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wmf" ContentType="image/x-w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c5592\OneDrive - Cranfield University\Desktop\this\Giacomo_pultrusion\data\Pultruaion_compact_data\"/>
    </mc:Choice>
  </mc:AlternateContent>
  <bookViews>
    <workbookView xWindow="0" yWindow="0" windowWidth="10956" windowHeight="9504" activeTab="3"/>
  </bookViews>
  <sheets>
    <sheet name="Viscosity" sheetId="3" r:id="rId1"/>
    <sheet name="Modulus" sheetId="4" r:id="rId2"/>
    <sheet name="CTE" sheetId="5" r:id="rId3"/>
    <sheet name="Shrinkage" sheetId="6" r:id="rId4"/>
  </sheets>
  <externalReferences>
    <externalReference r:id="rId5"/>
  </externalReferences>
  <definedNames>
    <definedName name="solver_adj" localSheetId="0" hidden="1">Viscosity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Viscosity!#REF!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62913"/>
</workbook>
</file>

<file path=xl/sharedStrings.xml><?xml version="1.0" encoding="utf-8"?>
<sst xmlns="http://schemas.openxmlformats.org/spreadsheetml/2006/main" count="57" uniqueCount="11">
  <si>
    <t>Time (min)</t>
  </si>
  <si>
    <t>Modulus(Gpa)</t>
  </si>
  <si>
    <t>Tg</t>
  </si>
  <si>
    <t>alpha</t>
  </si>
  <si>
    <t>CTE</t>
  </si>
  <si>
    <t>Shrinkage exp</t>
  </si>
  <si>
    <t>Temperature (degC)</t>
  </si>
  <si>
    <t>degree of cure</t>
  </si>
  <si>
    <t>Viscosity (Pas)</t>
  </si>
  <si>
    <t>Degree of cure</t>
  </si>
  <si>
    <t>Volumetric shrinkag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</font>
  </fonts>
  <fills count="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9" tint="0.39997558519241921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8">
    <xf numFmtId="0" fontId="0" fillId="0" borderId="0" xfId="0"/>
    <xf numFmtId="0" fontId="1" fillId="0" borderId="0" xfId="0" applyFont="1"/>
    <xf numFmtId="0" fontId="0" fillId="0" borderId="0" xfId="0" applyFill="1"/>
    <xf numFmtId="0" fontId="0" fillId="2" borderId="0" xfId="0" applyFill="1"/>
    <xf numFmtId="0" fontId="0" fillId="3" borderId="0" xfId="0" applyFill="1"/>
    <xf numFmtId="0" fontId="0" fillId="4" borderId="0" xfId="0" applyFill="1"/>
    <xf numFmtId="0" fontId="0" fillId="5" borderId="0" xfId="0" applyFill="1"/>
    <xf numFmtId="0" fontId="0" fillId="6" borderId="0" xfId="0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1.xml"/><Relationship Id="rId4" Type="http://schemas.openxmlformats.org/officeDocument/2006/relationships/worksheet" Target="worksheets/sheet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gstru\Downloads\TMA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MA_models"/>
      <sheetName val="Sheet2"/>
      <sheetName val="Sheet3"/>
    </sheetNames>
    <sheetDataSet>
      <sheetData sheetId="0">
        <row r="11">
          <cell r="G11">
            <v>53.094373099999999</v>
          </cell>
          <cell r="L11">
            <v>2.0884873646564279E-4</v>
          </cell>
        </row>
        <row r="12">
          <cell r="G12">
            <v>57.355896880000003</v>
          </cell>
          <cell r="L12">
            <v>2.8769416654178922E-4</v>
          </cell>
        </row>
        <row r="13">
          <cell r="G13">
            <v>61.618652149999996</v>
          </cell>
          <cell r="L13">
            <v>1.8489589564033471E-4</v>
          </cell>
        </row>
        <row r="14">
          <cell r="G14">
            <v>65.881975799999992</v>
          </cell>
          <cell r="L14">
            <v>1.0553981561728272E-5</v>
          </cell>
        </row>
        <row r="15">
          <cell r="G15">
            <v>70.143437058199993</v>
          </cell>
          <cell r="L15">
            <v>-3.8087817236438403E-5</v>
          </cell>
        </row>
        <row r="16">
          <cell r="G16">
            <v>74.408149449999996</v>
          </cell>
          <cell r="L16">
            <v>-2.5627176256431353E-4</v>
          </cell>
        </row>
        <row r="17">
          <cell r="G17">
            <v>78.670289010532628</v>
          </cell>
          <cell r="L17">
            <v>-4.6587585898174466E-4</v>
          </cell>
          <cell r="AN17">
            <v>101.30067023000001</v>
          </cell>
          <cell r="AS17">
            <v>1.2285159856879158E-4</v>
          </cell>
        </row>
        <row r="18">
          <cell r="G18">
            <v>82.935744050000011</v>
          </cell>
          <cell r="L18">
            <v>-4.6462229269015546E-4</v>
          </cell>
          <cell r="AN18">
            <v>106.9820204464209</v>
          </cell>
          <cell r="AS18">
            <v>9.0795485435396281E-5</v>
          </cell>
        </row>
        <row r="19">
          <cell r="G19">
            <v>87.198404589999996</v>
          </cell>
          <cell r="L19">
            <v>-2.3442947362307425E-4</v>
          </cell>
          <cell r="AN19">
            <v>112.6662809</v>
          </cell>
          <cell r="AS19">
            <v>1.4454623699509158E-4</v>
          </cell>
        </row>
        <row r="20">
          <cell r="G20">
            <v>91.462486079999991</v>
          </cell>
          <cell r="L20">
            <v>5.0640833458493305E-5</v>
          </cell>
          <cell r="W20">
            <v>77.912432870900005</v>
          </cell>
          <cell r="AB20">
            <v>1.8476966910713381E-4</v>
          </cell>
          <cell r="BD20">
            <v>109.76280639999999</v>
          </cell>
          <cell r="BI20">
            <v>6.2093847246533988E-5</v>
          </cell>
        </row>
        <row r="21">
          <cell r="G21">
            <v>95.725525540000007</v>
          </cell>
          <cell r="L21">
            <v>2.266766391700984E-4</v>
          </cell>
          <cell r="W21">
            <v>80.756793409747957</v>
          </cell>
          <cell r="AB21">
            <v>2.0507554035036939E-4</v>
          </cell>
          <cell r="BD21">
            <v>114.0266037</v>
          </cell>
          <cell r="BI21">
            <v>4.4433660560350166E-5</v>
          </cell>
        </row>
        <row r="22">
          <cell r="G22">
            <v>99.984775799999994</v>
          </cell>
          <cell r="L22">
            <v>2.9311226597150171E-4</v>
          </cell>
          <cell r="W22">
            <v>83.596864719999999</v>
          </cell>
          <cell r="AB22">
            <v>2.2709094153772839E-4</v>
          </cell>
          <cell r="BD22">
            <v>118.28755910000001</v>
          </cell>
          <cell r="BI22">
            <v>1.6882648035142954E-5</v>
          </cell>
        </row>
        <row r="23">
          <cell r="W23">
            <v>86.437880889100001</v>
          </cell>
          <cell r="AB23">
            <v>2.5264653592793005E-4</v>
          </cell>
          <cell r="BD23">
            <v>122.55277734999999</v>
          </cell>
          <cell r="BI23">
            <v>1.0866452621323043E-5</v>
          </cell>
        </row>
        <row r="24">
          <cell r="W24">
            <v>89.27842265036</v>
          </cell>
          <cell r="AB24">
            <v>2.8243801802554897E-4</v>
          </cell>
          <cell r="BD24">
            <v>126.81420639999999</v>
          </cell>
          <cell r="BI24">
            <v>3.0759922881323304E-5</v>
          </cell>
        </row>
        <row r="25">
          <cell r="W25">
            <v>92.121880579940012</v>
          </cell>
          <cell r="AB25">
            <v>3.3500474446086152E-4</v>
          </cell>
          <cell r="BD25">
            <v>131.07683520545001</v>
          </cell>
          <cell r="BI25">
            <v>2.9065324464972055E-5</v>
          </cell>
        </row>
        <row r="26">
          <cell r="W26">
            <v>94.96311153869695</v>
          </cell>
          <cell r="AB26">
            <v>4.7821809446469776E-4</v>
          </cell>
          <cell r="BD26">
            <v>135.3361276203</v>
          </cell>
          <cell r="BI26">
            <v>-9.1989516519315478E-6</v>
          </cell>
        </row>
        <row r="27">
          <cell r="W27">
            <v>97.804967292603152</v>
          </cell>
          <cell r="AB27">
            <v>7.2781589084978254E-4</v>
          </cell>
          <cell r="BD27">
            <v>139.60370370000001</v>
          </cell>
          <cell r="BI27">
            <v>-5.2307820648504303E-5</v>
          </cell>
        </row>
        <row r="28">
          <cell r="W28">
            <v>100.65014269488499</v>
          </cell>
          <cell r="AB28">
            <v>7.5935316860772353E-4</v>
          </cell>
          <cell r="BD28">
            <v>143.8623533718</v>
          </cell>
          <cell r="BI28">
            <v>-4.3671062985130047E-5</v>
          </cell>
        </row>
        <row r="29">
          <cell r="W29">
            <v>103.4894390882</v>
          </cell>
          <cell r="AB29">
            <v>4.3739321372613136E-4</v>
          </cell>
          <cell r="BD29">
            <v>148.12868622074581</v>
          </cell>
          <cell r="BI29">
            <v>3.0208720780597493E-5</v>
          </cell>
        </row>
        <row r="30">
          <cell r="W30">
            <v>106.32901019272317</v>
          </cell>
          <cell r="AB30">
            <v>2.3858832978499253E-4</v>
          </cell>
        </row>
      </sheetData>
      <sheetData sheetId="1"/>
      <sheetData sheetId="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P36"/>
  <sheetViews>
    <sheetView topLeftCell="B1" zoomScale="90" zoomScaleNormal="90" workbookViewId="0">
      <selection activeCell="P11" sqref="P11"/>
    </sheetView>
  </sheetViews>
  <sheetFormatPr defaultRowHeight="14.4" x14ac:dyDescent="0.3"/>
  <cols>
    <col min="1" max="1" width="18.21875" bestFit="1" customWidth="1"/>
    <col min="2" max="2" width="13.33203125" bestFit="1" customWidth="1"/>
    <col min="3" max="3" width="13.44140625" bestFit="1" customWidth="1"/>
    <col min="4" max="4" width="18.21875" bestFit="1" customWidth="1"/>
    <col min="5" max="5" width="13.33203125" style="2" bestFit="1" customWidth="1"/>
    <col min="6" max="6" width="13.44140625" style="2" bestFit="1" customWidth="1"/>
    <col min="7" max="7" width="18.21875" bestFit="1" customWidth="1"/>
    <col min="8" max="8" width="13.33203125" bestFit="1" customWidth="1"/>
    <col min="9" max="9" width="13.44140625" bestFit="1" customWidth="1"/>
    <col min="10" max="10" width="18.21875" bestFit="1" customWidth="1"/>
    <col min="11" max="11" width="13.33203125" bestFit="1" customWidth="1"/>
    <col min="12" max="12" width="13.44140625" bestFit="1" customWidth="1"/>
    <col min="13" max="13" width="18.21875" bestFit="1" customWidth="1"/>
    <col min="14" max="14" width="13.33203125" bestFit="1" customWidth="1"/>
    <col min="15" max="15" width="13.44140625" bestFit="1" customWidth="1"/>
  </cols>
  <sheetData>
    <row r="1" spans="1:16" x14ac:dyDescent="0.3">
      <c r="A1" s="3" t="s">
        <v>6</v>
      </c>
      <c r="B1" s="3" t="s">
        <v>7</v>
      </c>
      <c r="C1" s="3" t="s">
        <v>8</v>
      </c>
      <c r="D1" s="5" t="s">
        <v>6</v>
      </c>
      <c r="E1" s="5" t="s">
        <v>7</v>
      </c>
      <c r="F1" s="5" t="s">
        <v>8</v>
      </c>
      <c r="G1" s="6" t="s">
        <v>6</v>
      </c>
      <c r="H1" s="6" t="s">
        <v>7</v>
      </c>
      <c r="I1" s="6" t="s">
        <v>8</v>
      </c>
      <c r="J1" s="4" t="s">
        <v>6</v>
      </c>
      <c r="K1" s="4" t="s">
        <v>7</v>
      </c>
      <c r="L1" s="4" t="s">
        <v>8</v>
      </c>
      <c r="M1" s="7" t="s">
        <v>6</v>
      </c>
      <c r="N1" s="7" t="s">
        <v>7</v>
      </c>
      <c r="O1" s="7" t="s">
        <v>8</v>
      </c>
    </row>
    <row r="2" spans="1:16" x14ac:dyDescent="0.3">
      <c r="A2" s="3">
        <v>80</v>
      </c>
      <c r="B2" s="3">
        <v>3.8004956853205782E-3</v>
      </c>
      <c r="C2" s="3">
        <v>8.786178E-2</v>
      </c>
      <c r="D2" s="5">
        <v>90</v>
      </c>
      <c r="E2" s="5">
        <v>1.8922346831620526E-2</v>
      </c>
      <c r="F2" s="5">
        <v>7.4547367000000003E-2</v>
      </c>
      <c r="G2" s="6">
        <v>100</v>
      </c>
      <c r="H2" s="6">
        <v>1.8285376836033439E-2</v>
      </c>
      <c r="I2" s="6">
        <v>5.6266169999999997E-2</v>
      </c>
      <c r="J2" s="4">
        <v>110</v>
      </c>
      <c r="K2" s="4">
        <v>2.5159802354306416E-2</v>
      </c>
      <c r="L2" s="4">
        <v>4.1417016000000001E-2</v>
      </c>
      <c r="M2" s="7">
        <v>120</v>
      </c>
      <c r="N2" s="7">
        <v>3.3156727863582057E-2</v>
      </c>
      <c r="O2" s="7">
        <v>3.0753320000000001E-2</v>
      </c>
    </row>
    <row r="3" spans="1:16" x14ac:dyDescent="0.3">
      <c r="A3" s="3">
        <v>80</v>
      </c>
      <c r="B3" s="3">
        <v>2.2542467408066154E-2</v>
      </c>
      <c r="C3" s="3">
        <v>9.7940899999999997E-2</v>
      </c>
      <c r="D3" s="5">
        <v>90</v>
      </c>
      <c r="E3" s="5">
        <v>3.621887612602484E-2</v>
      </c>
      <c r="F3" s="5">
        <v>8.1309509000000002E-2</v>
      </c>
      <c r="G3" s="6">
        <v>100</v>
      </c>
      <c r="H3" s="6">
        <v>3.5935216113504219E-2</v>
      </c>
      <c r="I3" s="6">
        <v>6.0552198000000002E-2</v>
      </c>
      <c r="J3" s="4">
        <v>110</v>
      </c>
      <c r="K3" s="4">
        <v>5.1193832139361024E-2</v>
      </c>
      <c r="L3" s="4">
        <v>3.8589999999999999E-2</v>
      </c>
      <c r="M3" s="7">
        <v>120</v>
      </c>
      <c r="N3" s="7">
        <v>6.7605755322457273E-2</v>
      </c>
      <c r="O3" s="7">
        <v>3.6343783999999997E-2</v>
      </c>
    </row>
    <row r="4" spans="1:16" x14ac:dyDescent="0.3">
      <c r="A4" s="3">
        <v>80</v>
      </c>
      <c r="B4" s="3">
        <v>4.0843757895212149E-2</v>
      </c>
      <c r="C4" s="3">
        <v>0.10809924999999999</v>
      </c>
      <c r="D4" s="5">
        <v>90</v>
      </c>
      <c r="E4" s="5">
        <v>5.3134160725999371E-2</v>
      </c>
      <c r="F4" s="5">
        <v>8.8679999999999995E-2</v>
      </c>
      <c r="G4" s="6">
        <v>100</v>
      </c>
      <c r="H4" s="6">
        <v>5.3188332191458944E-2</v>
      </c>
      <c r="I4" s="6">
        <v>5.3611880000000001E-2</v>
      </c>
      <c r="J4" s="4">
        <v>110</v>
      </c>
      <c r="K4" s="4">
        <v>7.6360437677240711E-2</v>
      </c>
      <c r="L4" s="4">
        <v>5.4624217000000003E-2</v>
      </c>
      <c r="M4" s="7">
        <v>120</v>
      </c>
      <c r="N4" s="7">
        <v>0.10049914411976615</v>
      </c>
      <c r="O4" s="7">
        <v>5.2745419000000002E-2</v>
      </c>
    </row>
    <row r="5" spans="1:16" x14ac:dyDescent="0.3">
      <c r="A5" s="3">
        <v>80</v>
      </c>
      <c r="B5" s="3">
        <v>5.8716784738118172E-2</v>
      </c>
      <c r="C5" s="3">
        <v>0.11840000000000001</v>
      </c>
      <c r="D5" s="5">
        <v>90</v>
      </c>
      <c r="E5" s="5">
        <v>6.9678266942675593E-2</v>
      </c>
      <c r="F5" s="5">
        <v>9.6490000000000006E-2</v>
      </c>
      <c r="G5" s="6">
        <v>100</v>
      </c>
      <c r="H5" s="6">
        <v>7.0055417570471151E-2</v>
      </c>
      <c r="I5" s="6">
        <v>7.3058177000000002E-2</v>
      </c>
      <c r="J5" s="4">
        <v>110</v>
      </c>
      <c r="K5" s="4">
        <v>0.10069422140360172</v>
      </c>
      <c r="L5" s="4">
        <v>5.6697333000000003E-2</v>
      </c>
      <c r="M5" s="7">
        <v>120</v>
      </c>
      <c r="N5" s="7">
        <v>0.13196109999986266</v>
      </c>
      <c r="O5" s="7">
        <v>5.2839999999999998E-2</v>
      </c>
    </row>
    <row r="6" spans="1:16" x14ac:dyDescent="0.3">
      <c r="A6" s="3">
        <v>80</v>
      </c>
      <c r="B6" s="3">
        <v>7.617355013893358E-2</v>
      </c>
      <c r="C6" s="3">
        <v>0.13009999999999999</v>
      </c>
      <c r="D6" s="5">
        <v>90</v>
      </c>
      <c r="E6" s="5">
        <v>8.586095576706361E-2</v>
      </c>
      <c r="F6" s="5">
        <v>0.106199583</v>
      </c>
      <c r="G6" s="6">
        <v>100</v>
      </c>
      <c r="H6" s="6">
        <v>8.6546816845831265E-2</v>
      </c>
      <c r="I6" s="6">
        <v>7.7971281000000003E-2</v>
      </c>
      <c r="J6" s="4">
        <v>110</v>
      </c>
      <c r="K6" s="4">
        <v>0.1242281349952348</v>
      </c>
      <c r="L6" s="4">
        <v>5.371803E-2</v>
      </c>
      <c r="M6" s="7">
        <v>120</v>
      </c>
      <c r="N6" s="7">
        <v>0.16203761703375405</v>
      </c>
      <c r="O6" s="7">
        <v>4.777E-2</v>
      </c>
    </row>
    <row r="7" spans="1:16" x14ac:dyDescent="0.3">
      <c r="A7" s="3">
        <v>80</v>
      </c>
      <c r="B7" s="3">
        <v>9.3225665281194608E-2</v>
      </c>
      <c r="C7" s="3">
        <v>0.14429916700000001</v>
      </c>
      <c r="D7" s="5">
        <v>90</v>
      </c>
      <c r="E7" s="5">
        <v>0.10168714322194695</v>
      </c>
      <c r="F7" s="5">
        <v>0.1164</v>
      </c>
      <c r="G7" s="6">
        <v>100</v>
      </c>
      <c r="H7" s="6">
        <v>0.10267256406676098</v>
      </c>
      <c r="I7" s="6">
        <v>7.2943999999999995E-2</v>
      </c>
      <c r="J7" s="4">
        <v>110</v>
      </c>
      <c r="K7" s="4">
        <v>0.1469936099467257</v>
      </c>
      <c r="L7" s="4">
        <v>7.2738972999999998E-2</v>
      </c>
      <c r="M7" s="7">
        <v>120</v>
      </c>
      <c r="N7" s="7">
        <v>0.19081728998445635</v>
      </c>
      <c r="O7" s="7">
        <v>7.263E-2</v>
      </c>
    </row>
    <row r="8" spans="1:16" x14ac:dyDescent="0.3">
      <c r="A8" s="3">
        <v>80</v>
      </c>
      <c r="B8" s="3">
        <v>0.10988437760671393</v>
      </c>
      <c r="C8" s="3">
        <v>0.15830583300000001</v>
      </c>
      <c r="D8" s="5">
        <v>90</v>
      </c>
      <c r="E8" s="5">
        <v>0.11717519733769691</v>
      </c>
      <c r="F8" s="5">
        <v>0.1273</v>
      </c>
      <c r="G8" s="6">
        <v>100</v>
      </c>
      <c r="H8" s="6">
        <v>0.11844237230420968</v>
      </c>
      <c r="I8" s="6">
        <v>9.3697717E-2</v>
      </c>
      <c r="J8" s="4">
        <v>110</v>
      </c>
      <c r="K8" s="4">
        <v>0.16902064363811933</v>
      </c>
      <c r="L8" s="4">
        <v>7.9329750000000004E-2</v>
      </c>
      <c r="M8" s="7">
        <v>120</v>
      </c>
      <c r="N8" s="7">
        <v>0.21835634025606473</v>
      </c>
      <c r="O8" s="7">
        <v>8.2070000000000004E-2</v>
      </c>
    </row>
    <row r="9" spans="1:16" x14ac:dyDescent="0.3">
      <c r="A9" s="3">
        <v>80</v>
      </c>
      <c r="B9" s="3">
        <v>0.12616055614426686</v>
      </c>
      <c r="C9" s="3">
        <v>0.174709167</v>
      </c>
      <c r="D9" s="5">
        <v>90</v>
      </c>
      <c r="E9" s="5">
        <v>0.13232936393018069</v>
      </c>
      <c r="F9" s="5">
        <v>0.13980000000000001</v>
      </c>
      <c r="G9" s="6">
        <v>100</v>
      </c>
      <c r="H9" s="6">
        <v>0.13386566295399241</v>
      </c>
      <c r="I9" s="6">
        <v>0.1002</v>
      </c>
      <c r="J9" s="4">
        <v>110</v>
      </c>
      <c r="K9" s="4">
        <v>0.19033794175235802</v>
      </c>
      <c r="L9" s="4">
        <v>8.0629999999999993E-2</v>
      </c>
      <c r="M9" s="7">
        <v>120</v>
      </c>
      <c r="N9" s="7">
        <v>0.24473526724730635</v>
      </c>
      <c r="O9" s="7">
        <v>9.3719999999999998E-2</v>
      </c>
    </row>
    <row r="10" spans="1:16" x14ac:dyDescent="0.3">
      <c r="A10" s="3">
        <v>80</v>
      </c>
      <c r="B10" s="3">
        <v>0.14206472523830169</v>
      </c>
      <c r="C10" s="3">
        <v>0.19429916699999999</v>
      </c>
      <c r="D10" s="5">
        <v>90</v>
      </c>
      <c r="E10" s="5">
        <v>0.14715826966888643</v>
      </c>
      <c r="F10" s="5">
        <v>0.1537</v>
      </c>
      <c r="G10" s="6">
        <v>100</v>
      </c>
      <c r="H10" s="6">
        <v>0.14895155036025107</v>
      </c>
      <c r="I10" s="6">
        <v>9.8720000000000002E-2</v>
      </c>
      <c r="J10" s="4">
        <v>110</v>
      </c>
      <c r="K10" s="4">
        <v>0.2109727954378004</v>
      </c>
      <c r="L10" s="4">
        <v>0.106</v>
      </c>
      <c r="M10" s="7">
        <v>120</v>
      </c>
      <c r="N10" s="7">
        <v>0.27002227219884567</v>
      </c>
      <c r="O10" s="7">
        <v>0.13669999999999999</v>
      </c>
    </row>
    <row r="11" spans="1:16" x14ac:dyDescent="0.3">
      <c r="A11" s="3">
        <v>80</v>
      </c>
      <c r="B11" s="3">
        <v>0.15760707224862738</v>
      </c>
      <c r="C11" s="3">
        <v>0.214504167</v>
      </c>
      <c r="D11" s="5">
        <v>90</v>
      </c>
      <c r="E11" s="5">
        <v>0.16167028183072035</v>
      </c>
      <c r="F11" s="5">
        <v>0.17</v>
      </c>
      <c r="G11" s="6">
        <v>100</v>
      </c>
      <c r="H11" s="6">
        <v>0.16370888627063776</v>
      </c>
      <c r="I11" s="6">
        <v>0.1236</v>
      </c>
      <c r="J11" s="4">
        <v>110</v>
      </c>
      <c r="K11" s="4">
        <v>0.23095130698792299</v>
      </c>
      <c r="L11" s="4">
        <v>0.124133058</v>
      </c>
      <c r="M11" s="7">
        <v>120</v>
      </c>
      <c r="N11" s="7">
        <v>0.29424459339511255</v>
      </c>
      <c r="O11" s="7">
        <v>0.1726</v>
      </c>
    </row>
    <row r="12" spans="1:16" x14ac:dyDescent="0.3">
      <c r="A12" s="3">
        <v>80</v>
      </c>
      <c r="B12" s="3">
        <v>0.17279745984547903</v>
      </c>
      <c r="C12" s="3">
        <v>0.23791499999999999</v>
      </c>
      <c r="D12" s="5">
        <v>90</v>
      </c>
      <c r="E12" s="5">
        <v>0.17587351681920885</v>
      </c>
      <c r="F12" s="5">
        <v>0.18770000000000001</v>
      </c>
      <c r="G12" s="6">
        <v>100</v>
      </c>
      <c r="H12" s="6">
        <v>0.17814624664872286</v>
      </c>
      <c r="I12" s="6">
        <v>0.13270000000000001</v>
      </c>
      <c r="J12" s="4">
        <v>110</v>
      </c>
      <c r="K12" s="4">
        <v>0.25030610388800201</v>
      </c>
      <c r="L12" s="4">
        <v>0.13451416699999999</v>
      </c>
      <c r="M12" s="7">
        <v>120</v>
      </c>
      <c r="N12" s="7">
        <v>0.31746578189846475</v>
      </c>
      <c r="O12" s="7">
        <v>0.218</v>
      </c>
    </row>
    <row r="13" spans="1:16" x14ac:dyDescent="0.3">
      <c r="A13" s="3">
        <v>80</v>
      </c>
      <c r="B13" s="3">
        <v>0.18764543780158294</v>
      </c>
      <c r="C13" s="3">
        <v>0.265405</v>
      </c>
      <c r="D13" s="5">
        <v>90</v>
      </c>
      <c r="E13" s="5">
        <v>0.18977584928827701</v>
      </c>
      <c r="F13" s="5">
        <v>0.20760000000000001</v>
      </c>
      <c r="G13" s="6">
        <v>100</v>
      </c>
      <c r="H13" s="6">
        <v>0.19227194684617269</v>
      </c>
      <c r="I13" s="6">
        <v>0.13550000000000001</v>
      </c>
      <c r="J13" s="4">
        <v>110</v>
      </c>
      <c r="K13" s="4">
        <v>0.26904565577546996</v>
      </c>
      <c r="L13" s="4">
        <v>0.17272562</v>
      </c>
      <c r="M13" s="7">
        <v>120</v>
      </c>
      <c r="N13" s="7">
        <v>0.33973523987902216</v>
      </c>
      <c r="O13" s="7">
        <v>0.30719999999999997</v>
      </c>
    </row>
    <row r="14" spans="1:16" x14ac:dyDescent="0.3">
      <c r="A14" s="3">
        <v>80</v>
      </c>
      <c r="B14" s="3">
        <v>0.20216025430400525</v>
      </c>
      <c r="C14" s="3">
        <v>0.29571249999999999</v>
      </c>
      <c r="D14" s="5">
        <v>90</v>
      </c>
      <c r="E14" s="5">
        <v>0.20338492014939369</v>
      </c>
      <c r="F14" s="5">
        <v>0.23119999999999999</v>
      </c>
      <c r="G14" s="6">
        <v>100</v>
      </c>
      <c r="H14" s="6">
        <v>0.20609405062982553</v>
      </c>
      <c r="I14" s="6">
        <v>0.16470000000000001</v>
      </c>
      <c r="J14" s="4">
        <v>110</v>
      </c>
      <c r="K14" s="4">
        <v>0.2872005754169587</v>
      </c>
      <c r="L14" s="4">
        <v>0.206235537</v>
      </c>
      <c r="M14" s="7">
        <v>120</v>
      </c>
      <c r="N14" s="7">
        <v>0.36109954217936446</v>
      </c>
      <c r="O14" s="7">
        <v>0.40970000000000001</v>
      </c>
    </row>
    <row r="15" spans="1:16" x14ac:dyDescent="0.3">
      <c r="A15" s="3">
        <v>80</v>
      </c>
      <c r="B15" s="3">
        <v>0.21635086680743729</v>
      </c>
      <c r="C15" s="3">
        <v>0.33091916700000001</v>
      </c>
      <c r="D15" s="5">
        <v>90</v>
      </c>
      <c r="E15" s="5">
        <v>0.21670813376395084</v>
      </c>
      <c r="F15" s="5">
        <v>0.25841666699999999</v>
      </c>
      <c r="G15" s="6">
        <v>100</v>
      </c>
      <c r="H15" s="6">
        <v>0.21962037943936713</v>
      </c>
      <c r="I15" s="6">
        <v>0.18290000000000001</v>
      </c>
      <c r="J15" s="4">
        <v>110</v>
      </c>
      <c r="K15" s="4">
        <v>0.30478588204232776</v>
      </c>
      <c r="L15" s="4">
        <v>0.23580000000000001</v>
      </c>
      <c r="M15" s="7">
        <v>120</v>
      </c>
      <c r="N15" s="7">
        <v>0.3816026200554411</v>
      </c>
      <c r="O15" s="7">
        <v>0.5454</v>
      </c>
      <c r="P15" s="1"/>
    </row>
    <row r="16" spans="1:16" x14ac:dyDescent="0.3">
      <c r="A16" s="3">
        <v>80</v>
      </c>
      <c r="B16" s="3">
        <v>0.23022595244950037</v>
      </c>
      <c r="C16" s="3">
        <v>0.371606667</v>
      </c>
      <c r="D16" s="5">
        <v>90</v>
      </c>
      <c r="E16" s="5">
        <v>0.22975270743672085</v>
      </c>
      <c r="F16" s="5">
        <v>0.28961333299999997</v>
      </c>
      <c r="G16" s="6">
        <v>100</v>
      </c>
      <c r="H16" s="6">
        <v>0.23285849594240926</v>
      </c>
      <c r="I16" s="6">
        <v>0.190626446</v>
      </c>
      <c r="J16" s="4">
        <v>110</v>
      </c>
      <c r="K16" s="4">
        <v>0.32183621565828002</v>
      </c>
      <c r="L16" s="4">
        <v>0.3014425</v>
      </c>
      <c r="M16" s="7">
        <v>120</v>
      </c>
      <c r="N16" s="7">
        <v>0.40128593157439224</v>
      </c>
      <c r="O16" s="7">
        <v>0.76500000000000001</v>
      </c>
    </row>
    <row r="17" spans="1:15" x14ac:dyDescent="0.3">
      <c r="A17" s="3">
        <v>80</v>
      </c>
      <c r="B17" s="3">
        <v>0.24379391817509077</v>
      </c>
      <c r="C17" s="3">
        <v>0.41791083299999998</v>
      </c>
      <c r="D17" s="5">
        <v>90</v>
      </c>
      <c r="E17" s="5">
        <v>0.24252561646048626</v>
      </c>
      <c r="F17" s="5">
        <v>0.32422250000000002</v>
      </c>
      <c r="G17" s="6">
        <v>100</v>
      </c>
      <c r="H17" s="6">
        <v>0.24581580628804597</v>
      </c>
      <c r="I17" s="6">
        <v>0.22811652900000001</v>
      </c>
      <c r="J17" s="4">
        <v>110</v>
      </c>
      <c r="K17" s="4">
        <v>0.33836462110074644</v>
      </c>
      <c r="L17" s="4">
        <v>0.36676333300000002</v>
      </c>
      <c r="M17" s="7">
        <v>120</v>
      </c>
      <c r="N17" s="7">
        <v>0.42018861973843935</v>
      </c>
      <c r="O17" s="7">
        <v>1.0589999999999999</v>
      </c>
    </row>
    <row r="18" spans="1:15" x14ac:dyDescent="0.3">
      <c r="A18" s="3">
        <v>80</v>
      </c>
      <c r="B18" s="3">
        <v>0.25706290599667758</v>
      </c>
      <c r="C18" s="3">
        <v>0.47134500000000001</v>
      </c>
      <c r="D18" s="5">
        <v>90</v>
      </c>
      <c r="E18" s="5">
        <v>0.25503364237480936</v>
      </c>
      <c r="F18" s="5">
        <v>0.36492833299999999</v>
      </c>
      <c r="G18" s="6">
        <v>100</v>
      </c>
      <c r="H18" s="6">
        <v>0.25849942817573851</v>
      </c>
      <c r="I18" s="6">
        <v>0.25690991699999999</v>
      </c>
      <c r="J18" s="4">
        <v>110</v>
      </c>
      <c r="K18" s="4">
        <v>0.35439017313883336</v>
      </c>
      <c r="L18" s="4">
        <v>0.43848166700000002</v>
      </c>
      <c r="M18" s="7">
        <v>120</v>
      </c>
      <c r="N18" s="7">
        <v>0.43833144962382992</v>
      </c>
      <c r="O18" s="7">
        <v>1.4750000000000001</v>
      </c>
    </row>
    <row r="19" spans="1:15" x14ac:dyDescent="0.3">
      <c r="A19" s="3">
        <v>80</v>
      </c>
      <c r="B19" s="3">
        <v>0.27004081840325705</v>
      </c>
      <c r="C19" s="3">
        <v>0.53652166700000004</v>
      </c>
      <c r="D19" s="5">
        <v>90</v>
      </c>
      <c r="E19" s="5">
        <v>0.26728336985102641</v>
      </c>
      <c r="F19" s="5">
        <v>0.41203166699999999</v>
      </c>
      <c r="G19" s="6">
        <v>100</v>
      </c>
      <c r="H19" s="6">
        <v>0.27091629089496394</v>
      </c>
      <c r="I19" s="6">
        <v>0.27584416699999997</v>
      </c>
      <c r="J19" s="4">
        <v>110</v>
      </c>
      <c r="K19" s="4">
        <v>0.36993117664894398</v>
      </c>
      <c r="L19" s="4">
        <v>0.55688333300000004</v>
      </c>
      <c r="M19" s="7">
        <v>120</v>
      </c>
      <c r="N19" s="7">
        <v>0.4557824154998944</v>
      </c>
      <c r="O19" s="7">
        <v>2.097</v>
      </c>
    </row>
    <row r="20" spans="1:15" x14ac:dyDescent="0.3">
      <c r="A20" s="3">
        <v>80</v>
      </c>
      <c r="B20" s="3">
        <v>0.282735303339258</v>
      </c>
      <c r="C20" s="3">
        <v>0.60922166700000002</v>
      </c>
      <c r="D20" s="5">
        <v>90</v>
      </c>
      <c r="E20" s="5">
        <v>0.27928119288452352</v>
      </c>
      <c r="F20" s="5">
        <v>0.467423333</v>
      </c>
      <c r="G20" s="6">
        <v>100</v>
      </c>
      <c r="H20" s="6">
        <v>0.28307311910689492</v>
      </c>
      <c r="I20" s="6">
        <v>0.32931833300000002</v>
      </c>
      <c r="J20" s="4">
        <v>110</v>
      </c>
      <c r="K20" s="4">
        <v>0.38499934305161332</v>
      </c>
      <c r="L20" s="4">
        <v>0.69135333300000001</v>
      </c>
    </row>
    <row r="21" spans="1:15" x14ac:dyDescent="0.3">
      <c r="A21" s="3">
        <v>80</v>
      </c>
      <c r="B21" s="3">
        <v>0.29515377860762509</v>
      </c>
      <c r="C21" s="3">
        <v>0.69449000000000005</v>
      </c>
      <c r="D21" s="5">
        <v>90</v>
      </c>
      <c r="E21" s="5">
        <v>0.29103332116914099</v>
      </c>
      <c r="F21" s="5">
        <v>0.53153666700000002</v>
      </c>
      <c r="G21" s="6">
        <v>100</v>
      </c>
      <c r="H21" s="6">
        <v>0.29497644116854033</v>
      </c>
      <c r="I21" s="6">
        <v>0.37352249999999998</v>
      </c>
      <c r="J21" s="4">
        <v>110</v>
      </c>
      <c r="K21" s="4">
        <v>0.39962327687812621</v>
      </c>
      <c r="L21" s="4">
        <v>0.85945499999999997</v>
      </c>
    </row>
    <row r="22" spans="1:15" x14ac:dyDescent="0.3">
      <c r="A22" s="3">
        <v>80</v>
      </c>
      <c r="B22" s="3">
        <v>0.30730343598736826</v>
      </c>
      <c r="C22" s="3">
        <v>0.79502499999999998</v>
      </c>
      <c r="D22" s="5">
        <v>90</v>
      </c>
      <c r="E22" s="5">
        <v>0.30254578615342542</v>
      </c>
      <c r="F22" s="5">
        <v>0.605456667</v>
      </c>
      <c r="G22" s="6">
        <v>100</v>
      </c>
      <c r="H22" s="6">
        <v>0.30662783017244083</v>
      </c>
      <c r="I22" s="6">
        <v>0.41265083299999999</v>
      </c>
      <c r="J22" s="4">
        <v>110</v>
      </c>
      <c r="K22" s="4">
        <v>0.41381307104617165</v>
      </c>
      <c r="L22" s="4">
        <v>1.088218487</v>
      </c>
    </row>
    <row r="23" spans="1:15" x14ac:dyDescent="0.3">
      <c r="A23" s="3">
        <v>80</v>
      </c>
      <c r="B23" s="3">
        <v>0.31919124911341534</v>
      </c>
      <c r="C23" s="3">
        <v>0.91627833299999994</v>
      </c>
      <c r="D23" s="5">
        <v>90</v>
      </c>
      <c r="E23" s="5">
        <v>0.31382444687362587</v>
      </c>
      <c r="F23" s="5">
        <v>0.69196000000000002</v>
      </c>
      <c r="G23" s="6">
        <v>100</v>
      </c>
      <c r="H23" s="6">
        <v>0.31804306470206495</v>
      </c>
      <c r="I23" s="6">
        <v>0.48694999999999999</v>
      </c>
      <c r="J23" s="4">
        <v>110</v>
      </c>
      <c r="K23" s="4">
        <v>0.42758411635606663</v>
      </c>
      <c r="L23" s="4">
        <v>1.367366667</v>
      </c>
    </row>
    <row r="24" spans="1:15" x14ac:dyDescent="0.3">
      <c r="A24" s="3">
        <v>80</v>
      </c>
      <c r="B24" s="3">
        <v>0.3308239810181629</v>
      </c>
      <c r="C24" s="3">
        <v>1.0560833329999999</v>
      </c>
      <c r="D24" s="5">
        <v>90</v>
      </c>
      <c r="E24" s="5">
        <v>0.32487499557254856</v>
      </c>
      <c r="F24" s="5">
        <v>0.79567750000000004</v>
      </c>
      <c r="G24" s="6">
        <v>100</v>
      </c>
      <c r="H24" s="6">
        <v>0.32922325433764493</v>
      </c>
      <c r="I24" s="6">
        <v>0.55676749999999997</v>
      </c>
      <c r="J24" s="4">
        <v>110</v>
      </c>
      <c r="K24" s="4">
        <v>0.44094610341864787</v>
      </c>
      <c r="L24" s="4">
        <v>1.722883333</v>
      </c>
    </row>
    <row r="25" spans="1:15" x14ac:dyDescent="0.3">
      <c r="A25" s="3">
        <v>80</v>
      </c>
      <c r="B25" s="3">
        <v>0.34220819138061243</v>
      </c>
      <c r="C25" s="3">
        <v>1.2231666670000001</v>
      </c>
      <c r="D25" s="5">
        <v>90</v>
      </c>
      <c r="E25" s="5">
        <v>0.33570296311298031</v>
      </c>
      <c r="F25" s="5">
        <v>0.91715333300000002</v>
      </c>
      <c r="G25" s="6">
        <v>100</v>
      </c>
      <c r="H25" s="6">
        <v>0.34017420090016109</v>
      </c>
      <c r="I25" s="6">
        <v>0.62709416699999998</v>
      </c>
      <c r="J25" s="4">
        <v>110</v>
      </c>
      <c r="K25" s="4">
        <v>0.45391863910597396</v>
      </c>
      <c r="L25" s="4">
        <v>2.2100333330000002</v>
      </c>
    </row>
    <row r="26" spans="1:15" x14ac:dyDescent="0.3">
      <c r="A26" s="3">
        <v>80</v>
      </c>
      <c r="B26" s="3">
        <v>0.35335024349564431</v>
      </c>
      <c r="C26" s="3">
        <v>1.419166667</v>
      </c>
      <c r="D26" s="5">
        <v>90</v>
      </c>
      <c r="E26" s="5">
        <v>0.34631372419400036</v>
      </c>
      <c r="F26" s="5">
        <v>1.056091667</v>
      </c>
      <c r="G26" s="6">
        <v>100</v>
      </c>
      <c r="H26" s="6">
        <v>0.35090153944360308</v>
      </c>
      <c r="I26" s="6">
        <v>0.74229666699999997</v>
      </c>
    </row>
    <row r="27" spans="1:15" x14ac:dyDescent="0.3">
      <c r="A27" s="3">
        <v>80</v>
      </c>
      <c r="B27" s="3">
        <v>0.36425631097539402</v>
      </c>
      <c r="C27" s="3">
        <v>1.6552</v>
      </c>
      <c r="D27" s="5">
        <v>90</v>
      </c>
      <c r="E27" s="5">
        <v>0.35671250237813068</v>
      </c>
      <c r="F27" s="5">
        <v>1.224108333</v>
      </c>
      <c r="G27" s="6">
        <v>100</v>
      </c>
      <c r="H27" s="6">
        <v>0.36141074372006132</v>
      </c>
      <c r="I27" s="6">
        <v>0.862489167</v>
      </c>
    </row>
    <row r="28" spans="1:15" x14ac:dyDescent="0.3">
      <c r="A28" s="3">
        <v>80</v>
      </c>
      <c r="B28" s="3">
        <v>0.37493433586573732</v>
      </c>
      <c r="C28" s="3">
        <v>1.9263749999999999</v>
      </c>
      <c r="D28" s="5">
        <v>90</v>
      </c>
      <c r="E28" s="5">
        <v>0.36690437493692363</v>
      </c>
      <c r="F28" s="5">
        <v>1.4221333330000001</v>
      </c>
      <c r="G28" s="6">
        <v>100</v>
      </c>
      <c r="H28" s="6">
        <v>0.37170713144389439</v>
      </c>
      <c r="I28" s="6">
        <v>0.98682000000000003</v>
      </c>
    </row>
    <row r="29" spans="1:15" x14ac:dyDescent="0.3">
      <c r="A29" s="3">
        <v>80</v>
      </c>
      <c r="B29" s="3">
        <v>0.38538618727088819</v>
      </c>
      <c r="C29" s="3">
        <v>2.2542499999999999</v>
      </c>
      <c r="D29" s="5">
        <v>90</v>
      </c>
      <c r="E29" s="5">
        <v>0.37689427752225274</v>
      </c>
      <c r="F29" s="5">
        <v>1.6551583329999999</v>
      </c>
      <c r="G29" s="6">
        <v>100</v>
      </c>
      <c r="H29" s="6">
        <v>0.38179586936315613</v>
      </c>
      <c r="I29" s="6">
        <v>1.1701166670000001</v>
      </c>
    </row>
    <row r="30" spans="1:15" x14ac:dyDescent="0.3">
      <c r="A30" s="3">
        <v>80</v>
      </c>
      <c r="B30" s="3">
        <v>0.39561950103827509</v>
      </c>
      <c r="C30" s="3">
        <v>2.6523750000000001</v>
      </c>
      <c r="D30" s="5">
        <v>90</v>
      </c>
      <c r="E30" s="5">
        <v>0.38668700867024947</v>
      </c>
      <c r="F30" s="5">
        <v>1.930175</v>
      </c>
      <c r="G30" s="6">
        <v>100</v>
      </c>
      <c r="H30" s="6">
        <v>0.39168197814609867</v>
      </c>
      <c r="I30" s="6">
        <v>1.3600333330000001</v>
      </c>
    </row>
    <row r="31" spans="1:15" x14ac:dyDescent="0.3">
      <c r="D31" s="5">
        <v>90</v>
      </c>
      <c r="E31" s="5">
        <v>0.3962872341445306</v>
      </c>
      <c r="F31" s="5">
        <v>2.2681499999999999</v>
      </c>
      <c r="G31" s="6">
        <v>100</v>
      </c>
      <c r="H31" s="6">
        <v>0.40137033709022218</v>
      </c>
      <c r="I31" s="6">
        <v>1.572425</v>
      </c>
    </row>
    <row r="32" spans="1:15" x14ac:dyDescent="0.3">
      <c r="D32" s="5">
        <v>90</v>
      </c>
      <c r="E32" s="5">
        <v>0.40569949112506659</v>
      </c>
      <c r="F32" s="5">
        <v>2.654241667</v>
      </c>
      <c r="G32" s="6">
        <v>100</v>
      </c>
      <c r="H32" s="6">
        <v>0.41086568866101003</v>
      </c>
      <c r="I32" s="6">
        <v>1.8582749999999999</v>
      </c>
    </row>
    <row r="33" spans="4:9" x14ac:dyDescent="0.3">
      <c r="D33" s="5">
        <v>90</v>
      </c>
      <c r="E33" s="5">
        <v>0.41492819230346911</v>
      </c>
      <c r="F33" s="5">
        <v>3.1253000000000002</v>
      </c>
      <c r="G33" s="6">
        <v>100</v>
      </c>
      <c r="H33" s="6">
        <v>0.4201726428671736</v>
      </c>
      <c r="I33" s="6">
        <v>2.1842000000000001</v>
      </c>
    </row>
    <row r="34" spans="4:9" x14ac:dyDescent="0.3">
      <c r="D34" s="5">
        <v>90</v>
      </c>
      <c r="E34" s="5">
        <v>0.42397762317538545</v>
      </c>
      <c r="F34" s="5">
        <v>3.696516667</v>
      </c>
      <c r="G34" s="6">
        <v>100</v>
      </c>
      <c r="H34" s="6">
        <v>0.42929568147893082</v>
      </c>
      <c r="I34" s="6">
        <v>2.562433333</v>
      </c>
    </row>
    <row r="35" spans="4:9" x14ac:dyDescent="0.3">
      <c r="D35" s="5">
        <v>90</v>
      </c>
      <c r="E35" s="5">
        <v>0.43285197181218138</v>
      </c>
      <c r="F35" s="5">
        <v>4.3568833329999999</v>
      </c>
      <c r="G35" s="6">
        <v>100</v>
      </c>
      <c r="H35" s="6">
        <v>0.43823916209555708</v>
      </c>
      <c r="I35" s="6">
        <v>3.0424666669999998</v>
      </c>
    </row>
    <row r="36" spans="4:9" x14ac:dyDescent="0.3">
      <c r="G36" s="6">
        <v>100</v>
      </c>
      <c r="H36" s="6">
        <v>0.44700732206817545</v>
      </c>
      <c r="I36" s="6">
        <v>3.600425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P90"/>
  <sheetViews>
    <sheetView zoomScale="95" zoomScaleNormal="95" workbookViewId="0">
      <selection sqref="A1:D1"/>
    </sheetView>
  </sheetViews>
  <sheetFormatPr defaultColWidth="8.88671875" defaultRowHeight="14.4" x14ac:dyDescent="0.3"/>
  <cols>
    <col min="1" max="1" width="9.77734375" style="2" bestFit="1" customWidth="1"/>
    <col min="2" max="2" width="17.33203125" style="2" bestFit="1" customWidth="1"/>
    <col min="3" max="3" width="13.109375" style="2" bestFit="1" customWidth="1"/>
    <col min="4" max="4" width="12.77734375" style="2" bestFit="1" customWidth="1"/>
    <col min="5" max="5" width="9.77734375" style="2" bestFit="1" customWidth="1"/>
    <col min="6" max="6" width="17.33203125" style="2" bestFit="1" customWidth="1"/>
    <col min="7" max="7" width="13.109375" style="2" bestFit="1" customWidth="1"/>
    <col min="8" max="8" width="12.77734375" style="2" bestFit="1" customWidth="1"/>
    <col min="9" max="9" width="9.77734375" style="2" bestFit="1" customWidth="1"/>
    <col min="10" max="10" width="17.33203125" style="2" bestFit="1" customWidth="1"/>
    <col min="11" max="11" width="12.6640625" style="2" bestFit="1" customWidth="1"/>
    <col min="12" max="12" width="12.77734375" style="2" bestFit="1" customWidth="1"/>
    <col min="13" max="13" width="9.77734375" style="2" bestFit="1" customWidth="1"/>
    <col min="14" max="14" width="17.33203125" style="2" bestFit="1" customWidth="1"/>
    <col min="15" max="15" width="13.109375" style="2" bestFit="1" customWidth="1"/>
    <col min="16" max="16" width="12.77734375" style="2" bestFit="1" customWidth="1"/>
    <col min="17" max="16384" width="8.88671875" style="2"/>
  </cols>
  <sheetData>
    <row r="1" spans="1:16" x14ac:dyDescent="0.3">
      <c r="A1" s="3" t="s">
        <v>0</v>
      </c>
      <c r="B1" s="3" t="s">
        <v>6</v>
      </c>
      <c r="C1" s="3" t="s">
        <v>9</v>
      </c>
      <c r="D1" s="3" t="s">
        <v>1</v>
      </c>
      <c r="E1" s="5" t="s">
        <v>0</v>
      </c>
      <c r="F1" s="5" t="s">
        <v>6</v>
      </c>
      <c r="G1" s="5" t="s">
        <v>9</v>
      </c>
      <c r="H1" s="5" t="s">
        <v>1</v>
      </c>
      <c r="I1" s="6" t="s">
        <v>0</v>
      </c>
      <c r="J1" s="6" t="s">
        <v>6</v>
      </c>
      <c r="K1" s="6" t="s">
        <v>3</v>
      </c>
      <c r="L1" s="6" t="s">
        <v>1</v>
      </c>
      <c r="M1" s="4" t="s">
        <v>0</v>
      </c>
      <c r="N1" s="4" t="s">
        <v>6</v>
      </c>
      <c r="O1" s="4" t="s">
        <v>9</v>
      </c>
      <c r="P1" s="4" t="s">
        <v>1</v>
      </c>
    </row>
    <row r="2" spans="1:16" x14ac:dyDescent="0.3">
      <c r="A2" s="3">
        <v>1</v>
      </c>
      <c r="B2" s="3">
        <v>24.142181658226733</v>
      </c>
      <c r="C2" s="3">
        <v>0.67</v>
      </c>
      <c r="D2" s="3">
        <v>2.4739029365005099</v>
      </c>
      <c r="E2" s="5">
        <v>1</v>
      </c>
      <c r="F2" s="5">
        <v>23.9928548</v>
      </c>
      <c r="G2" s="5">
        <v>0.79300000000000004</v>
      </c>
      <c r="H2" s="5">
        <v>2.9199949999999997</v>
      </c>
      <c r="I2" s="6">
        <v>1</v>
      </c>
      <c r="J2" s="6">
        <v>26.626538743450052</v>
      </c>
      <c r="K2" s="6">
        <v>0.85299999999999998</v>
      </c>
      <c r="L2" s="6">
        <v>2.6827729400964788</v>
      </c>
      <c r="M2" s="4">
        <v>1</v>
      </c>
      <c r="N2" s="4">
        <v>26.412721690386476</v>
      </c>
      <c r="O2" s="4">
        <v>1</v>
      </c>
      <c r="P2" s="4">
        <v>2.3477309708522331</v>
      </c>
    </row>
    <row r="3" spans="1:16" x14ac:dyDescent="0.3">
      <c r="A3" s="3">
        <v>1.5</v>
      </c>
      <c r="B3" s="3">
        <v>25.207994746000001</v>
      </c>
      <c r="C3" s="3">
        <v>0.67</v>
      </c>
      <c r="D3" s="3">
        <v>2.4733880481999999</v>
      </c>
      <c r="E3" s="5">
        <v>1.5</v>
      </c>
      <c r="F3" s="5">
        <v>25.004105599999999</v>
      </c>
      <c r="G3" s="5">
        <v>0.79300000000000004</v>
      </c>
      <c r="H3" s="5">
        <v>2.9179174400000001</v>
      </c>
      <c r="I3" s="6">
        <v>1.5</v>
      </c>
      <c r="J3" s="6">
        <v>27.5552306636</v>
      </c>
      <c r="K3" s="6">
        <v>0.85299999999999998</v>
      </c>
      <c r="L3" s="6">
        <v>2.6816977242400002</v>
      </c>
      <c r="M3" s="4">
        <v>3</v>
      </c>
      <c r="N3" s="4">
        <v>31.456846913661728</v>
      </c>
      <c r="O3" s="4">
        <v>1</v>
      </c>
      <c r="P3" s="4">
        <v>2.3313891731565368</v>
      </c>
    </row>
    <row r="4" spans="1:16" x14ac:dyDescent="0.3">
      <c r="A4" s="3">
        <v>2</v>
      </c>
      <c r="B4" s="3">
        <v>26.476651130800001</v>
      </c>
      <c r="C4" s="3">
        <v>0.67</v>
      </c>
      <c r="D4" s="3">
        <v>2.47155434004</v>
      </c>
      <c r="E4" s="5">
        <v>2</v>
      </c>
      <c r="F4" s="5">
        <v>26.233764399999998</v>
      </c>
      <c r="G4" s="5">
        <v>0.79300000000000004</v>
      </c>
      <c r="H4" s="5">
        <v>2.9146498000000003</v>
      </c>
      <c r="I4" s="6">
        <v>2</v>
      </c>
      <c r="J4" s="6">
        <v>28.750601800400005</v>
      </c>
      <c r="K4" s="6">
        <v>0.85299999999999998</v>
      </c>
      <c r="L4" s="6">
        <v>2.6795449732400001</v>
      </c>
      <c r="M4" s="4">
        <v>5</v>
      </c>
      <c r="N4" s="4">
        <v>37.277537100000004</v>
      </c>
      <c r="O4" s="4">
        <v>1</v>
      </c>
      <c r="P4" s="4">
        <v>2.3001468699999998</v>
      </c>
    </row>
    <row r="5" spans="1:16" x14ac:dyDescent="0.3">
      <c r="A5" s="3">
        <v>2.5</v>
      </c>
      <c r="B5" s="3">
        <v>27.833785106400001</v>
      </c>
      <c r="C5" s="3">
        <v>0.67000000000000015</v>
      </c>
      <c r="D5" s="3">
        <v>2.4679498206400003</v>
      </c>
      <c r="E5" s="5">
        <v>2.5</v>
      </c>
      <c r="F5" s="5">
        <v>27.577745199999999</v>
      </c>
      <c r="G5" s="5">
        <v>0.79300000000000004</v>
      </c>
      <c r="H5" s="5">
        <v>2.9101627199999998</v>
      </c>
      <c r="I5" s="6">
        <v>2.5</v>
      </c>
      <c r="J5" s="6">
        <v>30.077614986</v>
      </c>
      <c r="K5" s="6">
        <v>0.85299999999999998</v>
      </c>
      <c r="L5" s="6">
        <v>2.6763321445999999</v>
      </c>
      <c r="M5" s="4">
        <v>7</v>
      </c>
      <c r="N5" s="4">
        <v>43.294780555622225</v>
      </c>
      <c r="O5" s="4">
        <v>1</v>
      </c>
      <c r="P5" s="4">
        <v>2.2582482460498419</v>
      </c>
    </row>
    <row r="6" spans="1:16" x14ac:dyDescent="0.3">
      <c r="A6" s="3">
        <v>3</v>
      </c>
      <c r="B6" s="3">
        <v>29.232090250194993</v>
      </c>
      <c r="C6" s="3">
        <v>0.67000000000000026</v>
      </c>
      <c r="D6" s="3">
        <v>2.4624861731565368</v>
      </c>
      <c r="E6" s="5">
        <v>3</v>
      </c>
      <c r="F6" s="5">
        <v>28.974844517199998</v>
      </c>
      <c r="G6" s="5">
        <v>0.79300000000000004</v>
      </c>
      <c r="H6" s="5">
        <v>2.9041507309600001</v>
      </c>
      <c r="I6" s="6">
        <v>3</v>
      </c>
      <c r="J6" s="6">
        <v>31.457663614327714</v>
      </c>
      <c r="K6" s="6">
        <v>0.85299999999999998</v>
      </c>
      <c r="L6" s="6">
        <v>2.6717628387232253</v>
      </c>
      <c r="M6" s="4">
        <v>9</v>
      </c>
      <c r="N6" s="4">
        <v>49.293373942400002</v>
      </c>
      <c r="O6" s="4">
        <v>1</v>
      </c>
      <c r="P6" s="4">
        <v>2.2064761222400002</v>
      </c>
    </row>
    <row r="7" spans="1:16" x14ac:dyDescent="0.3">
      <c r="A7" s="3">
        <v>3.5</v>
      </c>
      <c r="B7" s="3">
        <v>30.653730242395149</v>
      </c>
      <c r="C7" s="3">
        <v>0.6700000000000006</v>
      </c>
      <c r="D7" s="3">
        <v>2.4553948412431752</v>
      </c>
      <c r="E7" s="5">
        <v>3.5</v>
      </c>
      <c r="F7" s="5">
        <v>30.3877063244</v>
      </c>
      <c r="G7" s="5">
        <v>0.79300000000000004</v>
      </c>
      <c r="H7" s="5">
        <v>2.8968042838400003</v>
      </c>
      <c r="I7" s="6">
        <v>3.5</v>
      </c>
      <c r="J7" s="6">
        <v>32.857150255594888</v>
      </c>
      <c r="K7" s="6">
        <v>0.85299999999999998</v>
      </c>
      <c r="L7" s="6">
        <v>2.6657083397732046</v>
      </c>
      <c r="M7" s="4">
        <v>11</v>
      </c>
      <c r="N7" s="4">
        <v>55.300181199999997</v>
      </c>
      <c r="O7" s="4">
        <v>1</v>
      </c>
      <c r="P7" s="4">
        <v>2.1455567799999997</v>
      </c>
    </row>
    <row r="8" spans="1:16" x14ac:dyDescent="0.3">
      <c r="A8" s="3">
        <v>4</v>
      </c>
      <c r="B8" s="3">
        <v>32.096652641399999</v>
      </c>
      <c r="C8" s="3">
        <v>0.67000000000000137</v>
      </c>
      <c r="D8" s="3">
        <v>2.4468784938600003</v>
      </c>
      <c r="E8" s="5">
        <v>4</v>
      </c>
      <c r="F8" s="5">
        <v>31.816792976940462</v>
      </c>
      <c r="G8" s="5">
        <v>0.79300000000000004</v>
      </c>
      <c r="H8" s="5">
        <v>2.889401705845883</v>
      </c>
      <c r="I8" s="6">
        <v>4</v>
      </c>
      <c r="J8" s="6">
        <v>34.276687621199997</v>
      </c>
      <c r="K8" s="6">
        <v>0.85299999999999998</v>
      </c>
      <c r="L8" s="6">
        <v>2.6586728284200003</v>
      </c>
      <c r="M8" s="4">
        <v>13</v>
      </c>
      <c r="N8" s="4">
        <v>61.308255142971412</v>
      </c>
      <c r="O8" s="4">
        <v>1</v>
      </c>
      <c r="P8" s="4">
        <v>2.0772434359128176</v>
      </c>
    </row>
    <row r="9" spans="1:16" x14ac:dyDescent="0.3">
      <c r="A9" s="3">
        <v>4.5</v>
      </c>
      <c r="B9" s="3">
        <v>33.565590799999995</v>
      </c>
      <c r="C9" s="3">
        <v>0.67000000000000304</v>
      </c>
      <c r="D9" s="3">
        <v>2.4371797599999998</v>
      </c>
      <c r="E9" s="5">
        <v>4.5</v>
      </c>
      <c r="F9" s="5">
        <v>33.267710489809794</v>
      </c>
      <c r="G9" s="5">
        <v>0.79300000000000004</v>
      </c>
      <c r="H9" s="5">
        <v>2.8810009968599375</v>
      </c>
      <c r="I9" s="6">
        <v>4.5</v>
      </c>
      <c r="J9" s="6">
        <v>35.7212034</v>
      </c>
      <c r="K9" s="6">
        <v>0.85299999999999998</v>
      </c>
      <c r="L9" s="6">
        <v>2.6508134800000001</v>
      </c>
      <c r="M9" s="4">
        <v>15</v>
      </c>
      <c r="N9" s="4">
        <v>67.295405400000007</v>
      </c>
      <c r="O9" s="4">
        <v>1</v>
      </c>
      <c r="P9" s="4">
        <v>2.00850822</v>
      </c>
    </row>
    <row r="10" spans="1:16" x14ac:dyDescent="0.3">
      <c r="A10" s="3">
        <v>5</v>
      </c>
      <c r="B10" s="3">
        <v>35.058589699999999</v>
      </c>
      <c r="C10" s="3">
        <v>0.67000000000000692</v>
      </c>
      <c r="D10" s="3">
        <v>2.4261569000000001</v>
      </c>
      <c r="E10" s="5">
        <v>5</v>
      </c>
      <c r="F10" s="5">
        <v>34.743663829676592</v>
      </c>
      <c r="G10" s="5">
        <v>0.79300000000000004</v>
      </c>
      <c r="H10" s="5">
        <v>2.8703099963999281</v>
      </c>
      <c r="I10" s="6">
        <v>5</v>
      </c>
      <c r="J10" s="6">
        <v>37.194446800000001</v>
      </c>
      <c r="K10" s="6">
        <v>0.85299999999999998</v>
      </c>
      <c r="L10" s="6">
        <v>2.64207204</v>
      </c>
      <c r="M10" s="4">
        <v>17</v>
      </c>
      <c r="N10" s="4">
        <v>73.294962800560114</v>
      </c>
      <c r="O10" s="4">
        <v>1</v>
      </c>
      <c r="P10" s="4">
        <v>1.9467038191638328</v>
      </c>
    </row>
    <row r="11" spans="1:16" x14ac:dyDescent="0.3">
      <c r="A11" s="3">
        <v>5.5</v>
      </c>
      <c r="B11" s="3">
        <v>36.560222700000004</v>
      </c>
      <c r="C11" s="3">
        <v>0.67000000000001603</v>
      </c>
      <c r="D11" s="3">
        <v>2.41385965</v>
      </c>
      <c r="E11" s="5">
        <v>5.5</v>
      </c>
      <c r="F11" s="5">
        <v>36.238696346253846</v>
      </c>
      <c r="G11" s="5">
        <v>0.79300000000000004</v>
      </c>
      <c r="H11" s="5">
        <v>2.859284309772391</v>
      </c>
      <c r="I11" s="6">
        <v>5.5</v>
      </c>
      <c r="J11" s="6">
        <v>38.691069499999998</v>
      </c>
      <c r="K11" s="6">
        <v>0.85299999999999998</v>
      </c>
      <c r="L11" s="6">
        <v>2.6326336700000001</v>
      </c>
      <c r="M11" s="4">
        <v>19</v>
      </c>
      <c r="N11" s="4">
        <v>79.301332209999998</v>
      </c>
      <c r="O11" s="4">
        <v>1</v>
      </c>
      <c r="P11" s="4">
        <v>1.8936419466000001</v>
      </c>
    </row>
    <row r="12" spans="1:16" x14ac:dyDescent="0.3">
      <c r="A12" s="3">
        <v>6</v>
      </c>
      <c r="B12" s="3">
        <v>38.060828300000004</v>
      </c>
      <c r="C12" s="3">
        <v>0.67000000000003723</v>
      </c>
      <c r="D12" s="3">
        <v>2.4005339599999997</v>
      </c>
      <c r="E12" s="5">
        <v>6</v>
      </c>
      <c r="F12" s="5">
        <v>37.745263010920439</v>
      </c>
      <c r="G12" s="5">
        <v>0.79300000000000004</v>
      </c>
      <c r="H12" s="5">
        <v>2.847153975759031</v>
      </c>
      <c r="I12" s="6">
        <v>6</v>
      </c>
      <c r="J12" s="6">
        <v>40.199991500000003</v>
      </c>
      <c r="K12" s="6">
        <v>0.85299999999999998</v>
      </c>
      <c r="L12" s="6">
        <v>2.6227027599999997</v>
      </c>
      <c r="M12" s="4">
        <v>21</v>
      </c>
      <c r="N12" s="4">
        <v>85.306644000000006</v>
      </c>
      <c r="O12" s="4">
        <v>1</v>
      </c>
      <c r="P12" s="4">
        <v>1.8450186000000002</v>
      </c>
    </row>
    <row r="13" spans="1:16" x14ac:dyDescent="0.3">
      <c r="A13" s="3">
        <v>6.5</v>
      </c>
      <c r="B13" s="3">
        <v>39.559672293691747</v>
      </c>
      <c r="C13" s="3">
        <v>0.67000000000008664</v>
      </c>
      <c r="D13" s="3">
        <v>2.3860082036881471</v>
      </c>
      <c r="E13" s="5">
        <v>6.5</v>
      </c>
      <c r="F13" s="5">
        <v>39.2583506</v>
      </c>
      <c r="G13" s="5">
        <v>0.79300000000000004</v>
      </c>
      <c r="H13" s="5">
        <v>2.8356960199999999</v>
      </c>
      <c r="I13" s="6">
        <v>6.5</v>
      </c>
      <c r="J13" s="6">
        <v>41.71504230329213</v>
      </c>
      <c r="K13" s="6">
        <v>0.85299999999999998</v>
      </c>
      <c r="L13" s="6">
        <v>2.6122261001640066</v>
      </c>
      <c r="M13" s="4">
        <v>23</v>
      </c>
      <c r="N13" s="4">
        <v>91.28398390400001</v>
      </c>
      <c r="O13" s="4">
        <v>1</v>
      </c>
      <c r="P13" s="4">
        <v>1.7994702896000001</v>
      </c>
    </row>
    <row r="14" spans="1:16" x14ac:dyDescent="0.3">
      <c r="A14" s="3">
        <v>7</v>
      </c>
      <c r="B14" s="3">
        <v>41.060179621584858</v>
      </c>
      <c r="C14" s="3">
        <v>0.67000000000020166</v>
      </c>
      <c r="D14" s="3">
        <v>2.3701218026321054</v>
      </c>
      <c r="E14" s="5">
        <v>7</v>
      </c>
      <c r="F14" s="5">
        <v>40.772222300000003</v>
      </c>
      <c r="G14" s="5">
        <v>0.79300000000000004</v>
      </c>
      <c r="H14" s="5">
        <v>2.8241137399999996</v>
      </c>
      <c r="I14" s="6">
        <v>7</v>
      </c>
      <c r="J14" s="6">
        <v>43.231243636945479</v>
      </c>
      <c r="K14" s="6">
        <v>0.85299999999999998</v>
      </c>
      <c r="L14" s="6">
        <v>2.6022825267410696</v>
      </c>
      <c r="M14" s="4">
        <v>25</v>
      </c>
      <c r="N14" s="4">
        <v>97.292130660000012</v>
      </c>
      <c r="O14" s="4">
        <v>1</v>
      </c>
      <c r="P14" s="4">
        <v>1.7527001266</v>
      </c>
    </row>
    <row r="15" spans="1:16" x14ac:dyDescent="0.3">
      <c r="A15" s="3">
        <v>7.5</v>
      </c>
      <c r="B15" s="3">
        <v>42.561466294651787</v>
      </c>
      <c r="C15" s="3">
        <v>0.67000000000046966</v>
      </c>
      <c r="D15" s="3">
        <v>2.3527892951718066</v>
      </c>
      <c r="E15" s="5">
        <v>7.5</v>
      </c>
      <c r="F15" s="5">
        <v>42.2854472</v>
      </c>
      <c r="G15" s="5">
        <v>0.79300000000000004</v>
      </c>
      <c r="H15" s="5">
        <v>2.8111251500000005</v>
      </c>
      <c r="I15" s="6">
        <v>7.5</v>
      </c>
      <c r="J15" s="6">
        <v>44.743938567142685</v>
      </c>
      <c r="K15" s="6">
        <v>0.85299999999999998</v>
      </c>
      <c r="L15" s="6">
        <v>2.5911024458578344</v>
      </c>
      <c r="M15" s="4">
        <v>27</v>
      </c>
      <c r="N15" s="4">
        <v>103.315027</v>
      </c>
      <c r="O15" s="4">
        <v>1</v>
      </c>
      <c r="P15" s="4">
        <v>1.7035634499999999</v>
      </c>
    </row>
    <row r="16" spans="1:16" x14ac:dyDescent="0.3">
      <c r="A16" s="3">
        <v>8</v>
      </c>
      <c r="B16" s="3">
        <v>44.061159356799998</v>
      </c>
      <c r="C16" s="3">
        <v>0.6700000000010935</v>
      </c>
      <c r="D16" s="3">
        <v>2.3335621091199998</v>
      </c>
      <c r="E16" s="5">
        <v>8</v>
      </c>
      <c r="F16" s="5">
        <v>43.793327840799996</v>
      </c>
      <c r="G16" s="5">
        <v>0.79300000000000004</v>
      </c>
      <c r="H16" s="5">
        <v>2.79713606344</v>
      </c>
      <c r="I16" s="6">
        <v>8</v>
      </c>
      <c r="J16" s="6">
        <v>46.253070892799997</v>
      </c>
      <c r="K16" s="6">
        <v>0.85299999999999998</v>
      </c>
      <c r="L16" s="6">
        <v>2.5790776204800001</v>
      </c>
      <c r="M16" s="4">
        <v>29</v>
      </c>
      <c r="N16" s="4">
        <v>109.28816946990834</v>
      </c>
      <c r="O16" s="4">
        <v>1</v>
      </c>
      <c r="P16" s="4">
        <v>1.6515515113591073</v>
      </c>
    </row>
    <row r="17" spans="1:16" x14ac:dyDescent="0.3">
      <c r="A17" s="3">
        <v>8.5</v>
      </c>
      <c r="B17" s="3">
        <v>45.561783999999996</v>
      </c>
      <c r="C17" s="3">
        <v>0.67000000000254312</v>
      </c>
      <c r="D17" s="3">
        <v>2.3119428617599995</v>
      </c>
      <c r="E17" s="5">
        <v>8.5</v>
      </c>
      <c r="F17" s="5">
        <v>45.300083188800002</v>
      </c>
      <c r="G17" s="5">
        <v>0.79300000000000004</v>
      </c>
      <c r="H17" s="5">
        <v>2.7830159449600003</v>
      </c>
      <c r="I17" s="6">
        <v>8.5</v>
      </c>
      <c r="J17" s="6">
        <v>47.758185081599997</v>
      </c>
      <c r="K17" s="6">
        <v>0.85299999999999998</v>
      </c>
      <c r="L17" s="6">
        <v>2.5667730393600001</v>
      </c>
      <c r="M17" s="4">
        <v>31</v>
      </c>
      <c r="N17" s="4">
        <v>115.28463400000001</v>
      </c>
      <c r="O17" s="4">
        <v>1</v>
      </c>
      <c r="P17" s="4">
        <v>1.5934936800000001</v>
      </c>
    </row>
    <row r="18" spans="1:16" x14ac:dyDescent="0.3">
      <c r="A18" s="3">
        <v>9</v>
      </c>
      <c r="B18" s="3">
        <v>47.060721606400001</v>
      </c>
      <c r="C18" s="3">
        <v>0.67000000000591076</v>
      </c>
      <c r="D18" s="3">
        <v>2.2871622755199996</v>
      </c>
      <c r="E18" s="5">
        <v>9</v>
      </c>
      <c r="F18" s="5">
        <v>46.806077586400001</v>
      </c>
      <c r="G18" s="5">
        <v>0.79300000000000015</v>
      </c>
      <c r="H18" s="5">
        <v>2.7683517334399999</v>
      </c>
      <c r="I18" s="6">
        <v>9</v>
      </c>
      <c r="J18" s="6">
        <v>49.266230380800003</v>
      </c>
      <c r="K18" s="6">
        <v>0.85299999999999998</v>
      </c>
      <c r="L18" s="6">
        <v>2.5539131648</v>
      </c>
      <c r="M18" s="4">
        <v>33</v>
      </c>
      <c r="N18" s="4">
        <v>121.29784426000001</v>
      </c>
      <c r="O18" s="4">
        <v>1</v>
      </c>
      <c r="P18" s="4">
        <v>1.5258440348</v>
      </c>
    </row>
    <row r="19" spans="1:16" x14ac:dyDescent="0.3">
      <c r="A19" s="3">
        <v>9.5</v>
      </c>
      <c r="B19" s="3">
        <v>48.559245312000002</v>
      </c>
      <c r="C19" s="3">
        <v>0.67000000001372073</v>
      </c>
      <c r="D19" s="3">
        <v>2.2582110000000002</v>
      </c>
      <c r="E19" s="5">
        <v>9.5</v>
      </c>
      <c r="F19" s="5">
        <v>48.310431180800002</v>
      </c>
      <c r="G19" s="5">
        <v>0.79300000000000037</v>
      </c>
      <c r="H19" s="5">
        <v>2.75238479232</v>
      </c>
      <c r="I19" s="6">
        <v>9.5</v>
      </c>
      <c r="J19" s="6">
        <v>50.767376905599995</v>
      </c>
      <c r="K19" s="6">
        <v>0.85299999999999998</v>
      </c>
      <c r="L19" s="6">
        <v>2.5404248201599997</v>
      </c>
      <c r="M19" s="4">
        <v>35</v>
      </c>
      <c r="N19" s="4">
        <v>127.30962724</v>
      </c>
      <c r="O19" s="4">
        <v>1</v>
      </c>
      <c r="P19" s="4">
        <v>1.4446703328000001</v>
      </c>
    </row>
    <row r="20" spans="1:16" x14ac:dyDescent="0.3">
      <c r="A20" s="3">
        <v>10</v>
      </c>
      <c r="B20" s="3">
        <v>50.058486799999997</v>
      </c>
      <c r="C20" s="3">
        <v>0.6700000000318147</v>
      </c>
      <c r="D20" s="3">
        <v>2.22335248</v>
      </c>
      <c r="E20" s="5">
        <v>10</v>
      </c>
      <c r="F20" s="5">
        <v>49.808425501020039</v>
      </c>
      <c r="G20" s="5">
        <v>0.79300000000000082</v>
      </c>
      <c r="H20" s="5">
        <v>2.73504877575103</v>
      </c>
      <c r="I20" s="6">
        <v>10</v>
      </c>
      <c r="J20" s="6">
        <v>52.263102599999996</v>
      </c>
      <c r="K20" s="6">
        <v>0.85299999999999998</v>
      </c>
      <c r="L20" s="6">
        <v>2.5265052799999999</v>
      </c>
      <c r="M20" s="4">
        <v>37</v>
      </c>
      <c r="N20" s="4">
        <v>133.27151500000002</v>
      </c>
      <c r="O20" s="4">
        <v>1</v>
      </c>
      <c r="P20" s="4">
        <v>1.3465225299999997</v>
      </c>
    </row>
    <row r="21" spans="1:16" x14ac:dyDescent="0.3">
      <c r="A21" s="3">
        <v>10.5</v>
      </c>
      <c r="B21" s="3">
        <v>51.556556</v>
      </c>
      <c r="C21" s="3">
        <v>0.6700000000737184</v>
      </c>
      <c r="D21" s="3">
        <v>2.1798809800000001</v>
      </c>
      <c r="E21" s="5">
        <v>10.5</v>
      </c>
      <c r="F21" s="5">
        <v>51.301074811999996</v>
      </c>
      <c r="G21" s="5">
        <v>0.79300000000000193</v>
      </c>
      <c r="H21" s="5">
        <v>2.7164028953999999</v>
      </c>
      <c r="I21" s="6">
        <v>10.5</v>
      </c>
      <c r="J21" s="6">
        <v>53.754754399999996</v>
      </c>
      <c r="K21" s="6">
        <v>0.85299999999999998</v>
      </c>
      <c r="L21" s="6">
        <v>2.5122259599999999</v>
      </c>
      <c r="M21" s="4">
        <v>39</v>
      </c>
      <c r="N21" s="4">
        <v>139.28049637927586</v>
      </c>
      <c r="O21" s="4">
        <v>1</v>
      </c>
      <c r="P21" s="4">
        <v>1.2276437191438285</v>
      </c>
    </row>
    <row r="22" spans="1:16" x14ac:dyDescent="0.3">
      <c r="A22" s="3">
        <v>11</v>
      </c>
      <c r="B22" s="3">
        <v>53.056128000000001</v>
      </c>
      <c r="C22" s="3">
        <v>0.67000000017062511</v>
      </c>
      <c r="D22" s="3">
        <v>2.1240526599999998</v>
      </c>
      <c r="E22" s="5">
        <v>11</v>
      </c>
      <c r="F22" s="5">
        <v>52.79740777</v>
      </c>
      <c r="G22" s="5">
        <v>0.79300000000000437</v>
      </c>
      <c r="H22" s="5">
        <v>2.6964273832000001</v>
      </c>
      <c r="I22" s="6">
        <v>11</v>
      </c>
      <c r="J22" s="6">
        <v>55.2463044</v>
      </c>
      <c r="K22" s="6">
        <v>0.85299999999999998</v>
      </c>
      <c r="L22" s="6">
        <v>2.4974681799999998</v>
      </c>
      <c r="M22" s="4">
        <v>41</v>
      </c>
      <c r="N22" s="4">
        <v>145.30724320000002</v>
      </c>
      <c r="O22" s="4">
        <v>1</v>
      </c>
      <c r="P22" s="4">
        <v>1.0828341472</v>
      </c>
    </row>
    <row r="23" spans="1:16" x14ac:dyDescent="0.3">
      <c r="A23" s="3">
        <v>11.5</v>
      </c>
      <c r="B23" s="3">
        <v>54.555631144000003</v>
      </c>
      <c r="C23" s="3">
        <v>0.67000000039475127</v>
      </c>
      <c r="D23" s="3">
        <v>2.0513227208</v>
      </c>
      <c r="E23" s="5">
        <v>11.5</v>
      </c>
      <c r="F23" s="5">
        <v>54.290167599999997</v>
      </c>
      <c r="G23" s="5">
        <v>0.79300000000001014</v>
      </c>
      <c r="H23" s="5">
        <v>2.67493888</v>
      </c>
      <c r="I23" s="6">
        <v>11.5</v>
      </c>
      <c r="J23" s="6">
        <v>56.73884596003996</v>
      </c>
      <c r="K23" s="6">
        <v>0.85300000000000009</v>
      </c>
      <c r="L23" s="6">
        <v>2.4822073102897102</v>
      </c>
      <c r="M23" s="4">
        <v>43</v>
      </c>
      <c r="N23" s="4">
        <v>151.273292</v>
      </c>
      <c r="O23" s="4">
        <v>1</v>
      </c>
      <c r="P23" s="4">
        <v>0.91254574399999999</v>
      </c>
    </row>
    <row r="24" spans="1:16" x14ac:dyDescent="0.3">
      <c r="A24" s="3">
        <v>12</v>
      </c>
      <c r="B24" s="3">
        <v>56.057670911999999</v>
      </c>
      <c r="C24" s="3">
        <v>0.67000000091270384</v>
      </c>
      <c r="D24" s="3">
        <v>1.9567966375999999</v>
      </c>
      <c r="E24" s="5">
        <v>12</v>
      </c>
      <c r="F24" s="5">
        <v>55.787167199999999</v>
      </c>
      <c r="G24" s="5">
        <v>0.79300000000002335</v>
      </c>
      <c r="H24" s="5">
        <v>2.65161954</v>
      </c>
      <c r="I24" s="6">
        <v>12</v>
      </c>
      <c r="J24" s="6">
        <v>58.23563412</v>
      </c>
      <c r="K24" s="6">
        <v>0.85300000000000042</v>
      </c>
      <c r="L24" s="6">
        <v>2.4664238528000002</v>
      </c>
      <c r="M24" s="4">
        <v>45</v>
      </c>
      <c r="N24" s="4">
        <v>157.26415531999999</v>
      </c>
      <c r="O24" s="4">
        <v>1</v>
      </c>
      <c r="P24" s="4">
        <v>0.73127094852000007</v>
      </c>
    </row>
    <row r="25" spans="1:16" x14ac:dyDescent="0.3">
      <c r="A25" s="3">
        <v>12.5</v>
      </c>
      <c r="B25" s="3">
        <v>57.560091448000001</v>
      </c>
      <c r="C25" s="3">
        <v>0.67000000211049648</v>
      </c>
      <c r="D25" s="3">
        <v>1.8362879943999999</v>
      </c>
      <c r="E25" s="5">
        <v>12.5</v>
      </c>
      <c r="F25" s="5">
        <v>57.286380000000001</v>
      </c>
      <c r="G25" s="5">
        <v>0.79300000000005388</v>
      </c>
      <c r="H25" s="5">
        <v>2.6262203399999997</v>
      </c>
      <c r="I25" s="6">
        <v>12.5</v>
      </c>
      <c r="J25" s="6">
        <v>59.734569311999998</v>
      </c>
      <c r="K25" s="6">
        <v>0.85300000000000109</v>
      </c>
      <c r="L25" s="6">
        <v>2.4501815471999997</v>
      </c>
      <c r="M25" s="4">
        <v>47</v>
      </c>
      <c r="N25" s="4">
        <v>163.28533741999999</v>
      </c>
      <c r="O25" s="4">
        <v>1</v>
      </c>
      <c r="P25" s="4">
        <v>0.53170768150000003</v>
      </c>
    </row>
    <row r="26" spans="1:16" x14ac:dyDescent="0.3">
      <c r="A26" s="3">
        <v>13</v>
      </c>
      <c r="B26" s="3">
        <v>59.057543891221755</v>
      </c>
      <c r="C26" s="3">
        <v>0.67000000487901334</v>
      </c>
      <c r="D26" s="3">
        <v>1.686923153169366</v>
      </c>
      <c r="E26" s="5">
        <v>13</v>
      </c>
      <c r="F26" s="5">
        <v>58.787098</v>
      </c>
      <c r="G26" s="5">
        <v>0.79300000000012438</v>
      </c>
      <c r="H26" s="5">
        <v>2.5984789799999999</v>
      </c>
      <c r="I26" s="6">
        <v>13</v>
      </c>
      <c r="J26" s="6">
        <v>61.234787826434719</v>
      </c>
      <c r="K26" s="6">
        <v>0.85300000000000253</v>
      </c>
      <c r="L26" s="6">
        <v>2.433546233753249</v>
      </c>
      <c r="M26" s="4">
        <v>49</v>
      </c>
      <c r="N26" s="4">
        <v>169.30984800000002</v>
      </c>
      <c r="O26" s="4">
        <v>1</v>
      </c>
      <c r="P26" s="4">
        <v>0.31042860399999989</v>
      </c>
    </row>
    <row r="27" spans="1:16" x14ac:dyDescent="0.3">
      <c r="A27" s="3">
        <v>13.5</v>
      </c>
      <c r="B27" s="3">
        <v>60.555800335999997</v>
      </c>
      <c r="C27" s="3">
        <v>0.67000001125569064</v>
      </c>
      <c r="D27" s="3">
        <v>1.5098494339999999</v>
      </c>
      <c r="E27" s="5">
        <v>13.5</v>
      </c>
      <c r="F27" s="5">
        <v>60.288757316536696</v>
      </c>
      <c r="G27" s="5">
        <v>0.79300000000028714</v>
      </c>
      <c r="H27" s="5">
        <v>2.5680513789242152</v>
      </c>
      <c r="I27" s="6">
        <v>13.5</v>
      </c>
      <c r="J27" s="6">
        <v>62.735565491999999</v>
      </c>
      <c r="K27" s="6">
        <v>0.85300000000000598</v>
      </c>
      <c r="L27" s="6">
        <v>2.4165406583999998</v>
      </c>
      <c r="M27" s="4">
        <v>51</v>
      </c>
      <c r="N27" s="4">
        <v>175.27024868000001</v>
      </c>
      <c r="O27" s="4">
        <v>1</v>
      </c>
      <c r="P27" s="4">
        <v>0.13779824316000008</v>
      </c>
    </row>
    <row r="28" spans="1:16" x14ac:dyDescent="0.3">
      <c r="A28" s="3">
        <v>14</v>
      </c>
      <c r="B28" s="3">
        <v>62.054853400000006</v>
      </c>
      <c r="C28" s="3">
        <v>0.67000002593887786</v>
      </c>
      <c r="D28" s="3">
        <v>1.3118958595999997</v>
      </c>
      <c r="E28" s="5">
        <v>14</v>
      </c>
      <c r="F28" s="5">
        <v>61.791040151969604</v>
      </c>
      <c r="G28" s="5">
        <v>0.79300000000066262</v>
      </c>
      <c r="H28" s="5">
        <v>2.5346699532093586</v>
      </c>
      <c r="I28" s="6">
        <v>14</v>
      </c>
      <c r="J28" s="6">
        <v>64.237619563999999</v>
      </c>
      <c r="K28" s="6">
        <v>0.85300000000001386</v>
      </c>
      <c r="L28" s="6">
        <v>2.3992078451999994</v>
      </c>
      <c r="M28" s="4">
        <v>53</v>
      </c>
      <c r="N28" s="4">
        <v>181.27853160000001</v>
      </c>
      <c r="O28" s="4">
        <v>1</v>
      </c>
      <c r="P28" s="4">
        <v>6.0742170480000003E-2</v>
      </c>
    </row>
    <row r="29" spans="1:16" x14ac:dyDescent="0.3">
      <c r="A29" s="3">
        <v>14.5</v>
      </c>
      <c r="B29" s="3">
        <v>63.557656264000009</v>
      </c>
      <c r="C29" s="3">
        <v>0.67000005973877841</v>
      </c>
      <c r="D29" s="3">
        <v>1.1003661227999999</v>
      </c>
      <c r="E29" s="5">
        <v>14.5</v>
      </c>
      <c r="F29" s="5">
        <v>63.293296180763853</v>
      </c>
      <c r="G29" s="5">
        <v>0.79300000000152859</v>
      </c>
      <c r="H29" s="5">
        <v>2.498869811037792</v>
      </c>
      <c r="I29" s="6">
        <v>14.5</v>
      </c>
      <c r="J29" s="6">
        <v>65.739768020000014</v>
      </c>
      <c r="K29" s="6">
        <v>0.85300000000003195</v>
      </c>
      <c r="L29" s="6">
        <v>2.3814657567999999</v>
      </c>
      <c r="M29" s="4">
        <v>55</v>
      </c>
      <c r="N29" s="4">
        <v>187.30449000000002</v>
      </c>
      <c r="O29" s="4">
        <v>1</v>
      </c>
      <c r="P29" s="4">
        <v>3.6886002000000008E-2</v>
      </c>
    </row>
    <row r="30" spans="1:16" x14ac:dyDescent="0.3">
      <c r="A30" s="3">
        <v>15</v>
      </c>
      <c r="B30" s="3">
        <v>65.06071133306726</v>
      </c>
      <c r="C30" s="3">
        <v>0.67000013764487987</v>
      </c>
      <c r="D30" s="3">
        <v>0.88487826505687461</v>
      </c>
      <c r="E30" s="5">
        <v>15</v>
      </c>
      <c r="F30" s="5">
        <v>64.794935392000014</v>
      </c>
      <c r="G30" s="5">
        <v>0.79300000000352455</v>
      </c>
      <c r="H30" s="5">
        <v>2.4610498935999998</v>
      </c>
      <c r="I30" s="6">
        <v>15</v>
      </c>
      <c r="J30" s="6">
        <v>67.241612374775514</v>
      </c>
      <c r="K30" s="6">
        <v>0.85300000000007348</v>
      </c>
      <c r="L30" s="6">
        <v>2.3634447138295749</v>
      </c>
      <c r="M30" s="4">
        <v>57</v>
      </c>
      <c r="N30" s="4">
        <v>193.28000858000001</v>
      </c>
      <c r="O30" s="4">
        <v>1</v>
      </c>
      <c r="P30" s="4">
        <v>2.9192141904000001E-2</v>
      </c>
    </row>
    <row r="31" spans="1:16" x14ac:dyDescent="0.3">
      <c r="A31" s="3">
        <v>15.5</v>
      </c>
      <c r="B31" s="3">
        <v>66.564435900000007</v>
      </c>
      <c r="C31" s="3">
        <v>0.67000031707501018</v>
      </c>
      <c r="D31" s="3">
        <v>0.67852708399999984</v>
      </c>
      <c r="E31" s="5">
        <v>15.5</v>
      </c>
      <c r="F31" s="5">
        <v>66.299698368000008</v>
      </c>
      <c r="G31" s="5">
        <v>0.79300000000812043</v>
      </c>
      <c r="H31" s="5">
        <v>2.4201791303999998</v>
      </c>
      <c r="I31" s="6">
        <v>15.5</v>
      </c>
      <c r="J31" s="6">
        <v>68.744669900000019</v>
      </c>
      <c r="K31" s="6">
        <v>0.85300000000016907</v>
      </c>
      <c r="L31" s="6">
        <v>2.3450334400000004</v>
      </c>
      <c r="M31" s="4">
        <v>59</v>
      </c>
      <c r="N31" s="4">
        <v>199.25921700000001</v>
      </c>
      <c r="O31" s="4">
        <v>1</v>
      </c>
      <c r="P31" s="4">
        <v>2.6802129400000003E-2</v>
      </c>
    </row>
    <row r="32" spans="1:16" x14ac:dyDescent="0.3">
      <c r="A32" s="3">
        <v>16</v>
      </c>
      <c r="B32" s="3">
        <v>68.069642300000012</v>
      </c>
      <c r="C32" s="3">
        <v>0.67000073000911076</v>
      </c>
      <c r="D32" s="3">
        <v>0.49408808799999981</v>
      </c>
      <c r="E32" s="5">
        <v>16</v>
      </c>
      <c r="F32" s="5">
        <v>67.807003224644944</v>
      </c>
      <c r="G32" s="5">
        <v>0.79300000001871407</v>
      </c>
      <c r="H32" s="5">
        <v>2.3759696399279857</v>
      </c>
      <c r="I32" s="6">
        <v>16</v>
      </c>
      <c r="J32" s="6">
        <v>70.250474900000015</v>
      </c>
      <c r="K32" s="6">
        <v>0.85300000000038911</v>
      </c>
      <c r="L32" s="6">
        <v>2.3261674699999997</v>
      </c>
      <c r="M32" s="4">
        <v>61</v>
      </c>
      <c r="N32" s="4">
        <v>205.27379597999999</v>
      </c>
      <c r="O32" s="4">
        <v>1</v>
      </c>
      <c r="P32" s="4">
        <v>2.6287408972000003E-2</v>
      </c>
    </row>
    <row r="33" spans="1:16" x14ac:dyDescent="0.3">
      <c r="A33" s="3">
        <v>16.5</v>
      </c>
      <c r="B33" s="3">
        <v>69.557802417582423</v>
      </c>
      <c r="C33" s="3">
        <v>0.6700016794975121</v>
      </c>
      <c r="D33" s="3">
        <v>0.33884463402990445</v>
      </c>
      <c r="E33" s="5">
        <v>16.5</v>
      </c>
      <c r="F33" s="5">
        <v>69.310872926585333</v>
      </c>
      <c r="G33" s="5">
        <v>0.79300000004315108</v>
      </c>
      <c r="H33" s="5">
        <v>2.3302895455091019</v>
      </c>
      <c r="I33" s="6">
        <v>16.5</v>
      </c>
      <c r="J33" s="6">
        <v>71.757802100000006</v>
      </c>
      <c r="K33" s="6">
        <v>0.85300000000089571</v>
      </c>
      <c r="L33" s="6">
        <v>2.3067174999999995</v>
      </c>
      <c r="M33" s="4">
        <v>63</v>
      </c>
      <c r="N33" s="4">
        <v>211.31312984000002</v>
      </c>
      <c r="O33" s="4">
        <v>1</v>
      </c>
      <c r="P33" s="4">
        <v>2.6354983208000001E-2</v>
      </c>
    </row>
    <row r="34" spans="1:16" x14ac:dyDescent="0.3">
      <c r="A34" s="3">
        <v>17</v>
      </c>
      <c r="B34" s="3">
        <v>71.049989360245092</v>
      </c>
      <c r="C34" s="3">
        <v>0.67000383621946202</v>
      </c>
      <c r="D34" s="3">
        <v>0.21659766873310485</v>
      </c>
      <c r="E34" s="5">
        <v>17</v>
      </c>
      <c r="F34" s="5">
        <v>70.804379100000006</v>
      </c>
      <c r="G34" s="5">
        <v>0.79300000009937666</v>
      </c>
      <c r="H34" s="5">
        <v>2.2824782299999997</v>
      </c>
      <c r="I34" s="6">
        <v>17</v>
      </c>
      <c r="J34" s="6">
        <v>73.259830822164446</v>
      </c>
      <c r="K34" s="6">
        <v>0.85300000000206222</v>
      </c>
      <c r="L34" s="6">
        <v>2.2867679555911185</v>
      </c>
      <c r="M34" s="4">
        <v>65</v>
      </c>
      <c r="N34" s="4">
        <v>217.26042799999999</v>
      </c>
      <c r="O34" s="4">
        <v>1</v>
      </c>
      <c r="P34" s="4">
        <v>2.6537425999999999E-2</v>
      </c>
    </row>
    <row r="35" spans="1:16" x14ac:dyDescent="0.3">
      <c r="A35" s="3">
        <v>17.5</v>
      </c>
      <c r="B35" s="3">
        <v>72.546681347504958</v>
      </c>
      <c r="C35" s="3">
        <v>0.67000872083957419</v>
      </c>
      <c r="D35" s="3">
        <v>0.13168387396865433</v>
      </c>
      <c r="E35" s="5">
        <v>17.5</v>
      </c>
      <c r="F35" s="5">
        <v>72.294019200000008</v>
      </c>
      <c r="G35" s="5">
        <v>0.79300000022791972</v>
      </c>
      <c r="H35" s="5">
        <v>2.23110315</v>
      </c>
      <c r="I35" s="6">
        <v>17.5</v>
      </c>
      <c r="J35" s="6">
        <v>74.751785509101822</v>
      </c>
      <c r="K35" s="6">
        <v>0.85300000000473886</v>
      </c>
      <c r="L35" s="6">
        <v>2.2663044242848573</v>
      </c>
      <c r="M35" s="4">
        <v>67</v>
      </c>
      <c r="N35" s="4">
        <v>223.26329376000001</v>
      </c>
      <c r="O35" s="4">
        <v>1</v>
      </c>
      <c r="P35" s="4">
        <v>2.68922316E-2</v>
      </c>
    </row>
    <row r="36" spans="1:16" x14ac:dyDescent="0.3">
      <c r="A36" s="3">
        <v>18</v>
      </c>
      <c r="B36" s="3">
        <v>74.049215729729738</v>
      </c>
      <c r="C36" s="3">
        <v>0.67001969979363141</v>
      </c>
      <c r="D36" s="3">
        <v>7.6883635913513507E-2</v>
      </c>
      <c r="E36" s="5">
        <v>18</v>
      </c>
      <c r="F36" s="5">
        <v>73.784818700000002</v>
      </c>
      <c r="G36" s="5">
        <v>0.79300000052098241</v>
      </c>
      <c r="H36" s="5">
        <v>2.1747995599999999</v>
      </c>
      <c r="I36" s="6">
        <v>18</v>
      </c>
      <c r="J36" s="6">
        <v>76.240814494898984</v>
      </c>
      <c r="K36" s="6">
        <v>0.85300000001084297</v>
      </c>
      <c r="L36" s="6">
        <v>2.2451655307061409</v>
      </c>
    </row>
    <row r="37" spans="1:16" x14ac:dyDescent="0.3">
      <c r="A37" s="3">
        <v>18.5</v>
      </c>
      <c r="B37" s="3">
        <v>75.561859895514331</v>
      </c>
      <c r="C37" s="3">
        <v>0.67004396206013794</v>
      </c>
      <c r="D37" s="3">
        <v>4.4373437766168297E-2</v>
      </c>
      <c r="E37" s="5">
        <v>18.5</v>
      </c>
      <c r="F37" s="5">
        <v>75.279001256251263</v>
      </c>
      <c r="G37" s="5">
        <v>0.79300000118914316</v>
      </c>
      <c r="H37" s="5">
        <v>2.1132164518903784</v>
      </c>
      <c r="I37" s="6">
        <v>18.5</v>
      </c>
      <c r="J37" s="6">
        <v>77.732057122330872</v>
      </c>
      <c r="K37" s="6">
        <v>0.85300000002473231</v>
      </c>
      <c r="L37" s="6">
        <v>2.223199302933546</v>
      </c>
    </row>
    <row r="38" spans="1:16" x14ac:dyDescent="0.3">
      <c r="A38" s="3">
        <v>19</v>
      </c>
      <c r="B38" s="3">
        <v>77.076209560439565</v>
      </c>
      <c r="C38" s="3">
        <v>0.67009578575105888</v>
      </c>
      <c r="D38" s="3">
        <v>2.6080763201225005E-2</v>
      </c>
      <c r="E38" s="5">
        <v>19</v>
      </c>
      <c r="F38" s="5">
        <v>76.776849661932403</v>
      </c>
      <c r="G38" s="5">
        <v>0.79300000271440996</v>
      </c>
      <c r="H38" s="5">
        <v>2.0475190374074814</v>
      </c>
      <c r="I38" s="6">
        <v>19</v>
      </c>
      <c r="J38" s="6">
        <v>79.227087620000006</v>
      </c>
      <c r="K38" s="6">
        <v>0.85300000005635579</v>
      </c>
      <c r="L38" s="6">
        <v>2.2001372406000002</v>
      </c>
    </row>
    <row r="39" spans="1:16" x14ac:dyDescent="0.3">
      <c r="A39" s="3">
        <v>19.5</v>
      </c>
      <c r="B39" s="3">
        <v>78.580994886486494</v>
      </c>
      <c r="C39" s="3">
        <v>0.67019897546647533</v>
      </c>
      <c r="D39" s="3">
        <v>1.6040168518918919E-2</v>
      </c>
      <c r="E39" s="5">
        <v>19.5</v>
      </c>
      <c r="F39" s="5">
        <v>78.27708260852171</v>
      </c>
      <c r="G39" s="5">
        <v>0.79300000620118116</v>
      </c>
      <c r="H39" s="5">
        <v>1.9723791600320064</v>
      </c>
      <c r="I39" s="6">
        <v>19.5</v>
      </c>
      <c r="J39" s="6">
        <v>80.725827694000003</v>
      </c>
      <c r="K39" s="6">
        <v>0.85300000012846489</v>
      </c>
      <c r="L39" s="6">
        <v>2.1758415850000001</v>
      </c>
    </row>
    <row r="40" spans="1:16" x14ac:dyDescent="0.3">
      <c r="A40" s="3">
        <v>20</v>
      </c>
      <c r="B40" s="3">
        <v>80.0774356440281</v>
      </c>
      <c r="C40" s="3">
        <v>0.6703822824370208</v>
      </c>
      <c r="D40" s="3">
        <v>1.0449662770671959E-2</v>
      </c>
      <c r="E40" s="5">
        <v>20</v>
      </c>
      <c r="F40" s="5">
        <v>79.778046569313872</v>
      </c>
      <c r="G40" s="5">
        <v>0.79300001417756882</v>
      </c>
      <c r="H40" s="5">
        <v>1.8876588431686336</v>
      </c>
      <c r="I40" s="6">
        <v>20</v>
      </c>
      <c r="J40" s="6">
        <v>82.226833666000005</v>
      </c>
      <c r="K40" s="6">
        <v>0.85300000029312995</v>
      </c>
      <c r="L40" s="6">
        <v>2.1502287327999996</v>
      </c>
    </row>
    <row r="41" spans="1:16" x14ac:dyDescent="0.3">
      <c r="A41" s="3">
        <v>20.5</v>
      </c>
      <c r="B41" s="3">
        <v>81.571656800000014</v>
      </c>
      <c r="C41" s="3">
        <v>0.67066546678374273</v>
      </c>
      <c r="D41" s="3">
        <v>7.3201172427027009E-3</v>
      </c>
      <c r="E41" s="5">
        <v>20.5</v>
      </c>
      <c r="F41" s="5">
        <v>81.280377708458317</v>
      </c>
      <c r="G41" s="5">
        <v>0.79300003242055883</v>
      </c>
      <c r="H41" s="5">
        <v>1.7933940743851231</v>
      </c>
      <c r="I41" s="6">
        <v>20.5</v>
      </c>
      <c r="J41" s="6">
        <v>83.728682000000006</v>
      </c>
      <c r="K41" s="6">
        <v>0.85300000066940118</v>
      </c>
      <c r="L41" s="6">
        <v>2.1230572000000003</v>
      </c>
    </row>
    <row r="42" spans="1:16" x14ac:dyDescent="0.3">
      <c r="A42" s="3">
        <v>21</v>
      </c>
      <c r="B42" s="3">
        <v>83.064146144144146</v>
      </c>
      <c r="C42" s="3">
        <v>0.67104857485628178</v>
      </c>
      <c r="D42" s="3">
        <v>5.3453954778378346E-3</v>
      </c>
      <c r="E42" s="5">
        <v>21</v>
      </c>
      <c r="F42" s="5">
        <v>82.783771119999997</v>
      </c>
      <c r="G42" s="5">
        <v>0.79300007414954388</v>
      </c>
      <c r="H42" s="5">
        <v>1.6839427728</v>
      </c>
      <c r="I42" s="6">
        <v>21</v>
      </c>
      <c r="J42" s="6">
        <v>85.230671999999998</v>
      </c>
      <c r="K42" s="6">
        <v>0.85300000152910771</v>
      </c>
      <c r="L42" s="6">
        <v>2.0935890000000001</v>
      </c>
    </row>
    <row r="43" spans="1:16" x14ac:dyDescent="0.3">
      <c r="A43" s="3">
        <v>21.5</v>
      </c>
      <c r="B43" s="3">
        <v>84.560566811385343</v>
      </c>
      <c r="C43" s="3">
        <v>0.67151716898702341</v>
      </c>
      <c r="D43" s="3">
        <v>4.0311865244100163E-3</v>
      </c>
      <c r="E43" s="5">
        <v>21.5</v>
      </c>
      <c r="F43" s="5">
        <v>84.285588304000001</v>
      </c>
      <c r="G43" s="5">
        <v>0.79300016959164998</v>
      </c>
      <c r="H43" s="5">
        <v>1.5615771728000003</v>
      </c>
      <c r="I43" s="6">
        <v>21.5</v>
      </c>
      <c r="J43" s="6">
        <v>86.733472000000006</v>
      </c>
      <c r="K43" s="6">
        <v>0.85300000349239613</v>
      </c>
      <c r="L43" s="6">
        <v>2.0614098000000003</v>
      </c>
    </row>
    <row r="44" spans="1:16" x14ac:dyDescent="0.3">
      <c r="A44" s="3">
        <v>22</v>
      </c>
      <c r="B44" s="3">
        <v>86.059654007331673</v>
      </c>
      <c r="C44" s="3">
        <v>0.67205517671617598</v>
      </c>
      <c r="D44" s="3">
        <v>3.1661839455913547E-3</v>
      </c>
      <c r="E44" s="5">
        <v>22</v>
      </c>
      <c r="F44" s="5">
        <v>85.7911</v>
      </c>
      <c r="G44" s="5">
        <v>0.79300038752810587</v>
      </c>
      <c r="H44" s="5">
        <v>1.4223916000000003</v>
      </c>
      <c r="I44" s="6">
        <v>22</v>
      </c>
      <c r="J44" s="6">
        <v>88.235631999999995</v>
      </c>
      <c r="K44" s="6">
        <v>0.85300000797534459</v>
      </c>
      <c r="L44" s="6">
        <v>2.0270862000000003</v>
      </c>
    </row>
    <row r="45" spans="1:16" x14ac:dyDescent="0.3">
      <c r="A45" s="3">
        <v>22.5</v>
      </c>
      <c r="B45" s="3">
        <v>87.563868763663791</v>
      </c>
      <c r="C45" s="3">
        <v>0.67265108313362798</v>
      </c>
      <c r="D45" s="3">
        <v>2.5108015902751617E-3</v>
      </c>
      <c r="E45" s="5">
        <v>22.5</v>
      </c>
      <c r="F45" s="5">
        <v>87.301472000000004</v>
      </c>
      <c r="G45" s="5">
        <v>0.79300088569041172</v>
      </c>
      <c r="H45" s="5">
        <v>1.2698024000000006</v>
      </c>
      <c r="I45" s="6">
        <v>22.5</v>
      </c>
      <c r="J45" s="6">
        <v>89.738165888000012</v>
      </c>
      <c r="K45" s="6">
        <v>0.85300001820223248</v>
      </c>
      <c r="L45" s="6">
        <v>1.9898209184</v>
      </c>
    </row>
    <row r="46" spans="1:16" x14ac:dyDescent="0.3">
      <c r="A46" s="3">
        <v>23</v>
      </c>
      <c r="B46" s="3">
        <v>89.064805971975545</v>
      </c>
      <c r="C46" s="3">
        <v>0.67329868443935725</v>
      </c>
      <c r="D46" s="3">
        <v>2.0555486629169123E-3</v>
      </c>
      <c r="E46" s="5">
        <v>23</v>
      </c>
      <c r="F46" s="5">
        <v>88.810248000000001</v>
      </c>
      <c r="G46" s="5">
        <v>0.79300202575778334</v>
      </c>
      <c r="H46" s="5">
        <v>1.1041412000000004</v>
      </c>
      <c r="I46" s="6">
        <v>23</v>
      </c>
      <c r="J46" s="6">
        <v>91.246376960000006</v>
      </c>
      <c r="K46" s="6">
        <v>0.8530000415240454</v>
      </c>
      <c r="L46" s="6">
        <v>1.9481943583999999</v>
      </c>
    </row>
    <row r="47" spans="1:16" x14ac:dyDescent="0.3">
      <c r="A47" s="3">
        <v>23.5</v>
      </c>
      <c r="B47" s="3">
        <v>90.56883149590962</v>
      </c>
      <c r="C47" s="3">
        <v>0.67399523397418171</v>
      </c>
      <c r="D47" s="3">
        <v>1.7050596657576943E-3</v>
      </c>
      <c r="E47" s="5">
        <v>23.5</v>
      </c>
      <c r="F47" s="5">
        <v>90.303764615384623</v>
      </c>
      <c r="G47" s="5">
        <v>0.79300462606419819</v>
      </c>
      <c r="H47" s="5">
        <v>0.93220556923076947</v>
      </c>
      <c r="I47" s="6">
        <v>23.5</v>
      </c>
      <c r="J47" s="6">
        <v>92.757091344000017</v>
      </c>
      <c r="K47" s="6">
        <v>0.85300009484190387</v>
      </c>
      <c r="L47" s="6">
        <v>1.9017824928</v>
      </c>
    </row>
    <row r="48" spans="1:16" x14ac:dyDescent="0.3">
      <c r="A48" s="3">
        <v>24</v>
      </c>
      <c r="B48" s="3">
        <v>92.068252827504452</v>
      </c>
      <c r="C48" s="3">
        <v>0.6747405003049709</v>
      </c>
      <c r="D48" s="3">
        <v>1.4525059693736417E-3</v>
      </c>
      <c r="E48" s="5">
        <v>24</v>
      </c>
      <c r="F48" s="5">
        <v>91.793259200000008</v>
      </c>
      <c r="G48" s="5">
        <v>0.79301048069244184</v>
      </c>
      <c r="H48" s="5">
        <v>0.75941822800000014</v>
      </c>
      <c r="I48" s="6">
        <v>24</v>
      </c>
      <c r="J48" s="6">
        <v>94.262678350000016</v>
      </c>
      <c r="K48" s="6">
        <v>0.85300021682301919</v>
      </c>
      <c r="L48" s="6">
        <v>1.8490813645999999</v>
      </c>
    </row>
    <row r="49" spans="1:12" x14ac:dyDescent="0.3">
      <c r="A49" s="3">
        <v>24.5</v>
      </c>
      <c r="B49" s="3">
        <v>93.57140422400002</v>
      </c>
      <c r="C49" s="3">
        <v>0.67553530011221419</v>
      </c>
      <c r="D49" s="3">
        <v>1.2601935785999999E-3</v>
      </c>
      <c r="E49" s="5">
        <v>24.5</v>
      </c>
      <c r="F49" s="5">
        <v>93.283958800000008</v>
      </c>
      <c r="G49" s="5">
        <v>0.79302351650585035</v>
      </c>
      <c r="H49" s="5">
        <v>0.59406608399999972</v>
      </c>
      <c r="I49" s="6">
        <v>24.5</v>
      </c>
      <c r="J49" s="6">
        <v>95.752408910000014</v>
      </c>
      <c r="K49" s="6">
        <v>0.8530004948917711</v>
      </c>
      <c r="L49" s="6">
        <v>1.7883035441999999</v>
      </c>
    </row>
    <row r="50" spans="1:12" x14ac:dyDescent="0.3">
      <c r="A50" s="3">
        <v>25</v>
      </c>
      <c r="B50" s="3">
        <v>95.07443640000001</v>
      </c>
      <c r="C50" s="3">
        <v>0.67638148121490416</v>
      </c>
      <c r="D50" s="3">
        <v>1.0722375600000006E-3</v>
      </c>
      <c r="E50" s="5">
        <v>25</v>
      </c>
      <c r="F50" s="5">
        <v>94.774080400000017</v>
      </c>
      <c r="G50" s="5">
        <v>0.7930520489794749</v>
      </c>
      <c r="H50" s="5">
        <v>0.44322170799999977</v>
      </c>
      <c r="I50" s="6">
        <v>25</v>
      </c>
      <c r="J50" s="6">
        <v>97.235899240000009</v>
      </c>
      <c r="K50" s="6">
        <v>0.8530011226462747</v>
      </c>
      <c r="L50" s="6">
        <v>1.7167072404000001</v>
      </c>
    </row>
    <row r="51" spans="1:12" x14ac:dyDescent="0.3">
      <c r="A51" s="3">
        <v>25.5</v>
      </c>
      <c r="B51" s="3">
        <v>96.587151910382076</v>
      </c>
      <c r="C51" s="3">
        <v>0.67728119034851098</v>
      </c>
      <c r="D51" s="3">
        <v>9.7025603744748952E-4</v>
      </c>
      <c r="E51" s="5">
        <v>25.5</v>
      </c>
      <c r="F51" s="5">
        <v>96.268604960000005</v>
      </c>
      <c r="G51" s="5">
        <v>0.79311236414771547</v>
      </c>
      <c r="H51" s="5">
        <v>0.31456185024</v>
      </c>
      <c r="I51" s="6">
        <v>25.5</v>
      </c>
      <c r="J51" s="6">
        <v>98.72165462000001</v>
      </c>
      <c r="K51" s="6">
        <v>0.85300253273994275</v>
      </c>
      <c r="L51" s="6">
        <v>1.6308126281999997</v>
      </c>
    </row>
    <row r="52" spans="1:12" x14ac:dyDescent="0.3">
      <c r="A52" s="3">
        <v>26</v>
      </c>
      <c r="B52" s="3">
        <v>98.097112640000006</v>
      </c>
      <c r="C52" s="3">
        <v>0.67823723123469715</v>
      </c>
      <c r="D52" s="3">
        <v>8.6386931801999995E-4</v>
      </c>
      <c r="E52" s="5">
        <v>26</v>
      </c>
      <c r="F52" s="5">
        <v>97.761883294287273</v>
      </c>
      <c r="G52" s="5">
        <v>0.79323235597602071</v>
      </c>
      <c r="H52" s="5">
        <v>0.2134692639754909</v>
      </c>
      <c r="I52" s="6">
        <v>26</v>
      </c>
      <c r="J52" s="6">
        <v>100.21176800000001</v>
      </c>
      <c r="K52" s="6">
        <v>0.85300569513036462</v>
      </c>
      <c r="L52" s="6">
        <v>1.5276067600000001</v>
      </c>
    </row>
    <row r="53" spans="1:12" x14ac:dyDescent="0.3">
      <c r="A53" s="3">
        <v>26.5</v>
      </c>
      <c r="B53" s="3">
        <v>99.588616824233085</v>
      </c>
      <c r="C53" s="3">
        <v>0.67925210870893882</v>
      </c>
      <c r="D53" s="3">
        <v>7.7696454250434114E-4</v>
      </c>
      <c r="E53" s="5">
        <v>26.5</v>
      </c>
      <c r="F53" s="5">
        <v>99.2670712020184</v>
      </c>
      <c r="G53" s="5">
        <v>0.79344809199702415</v>
      </c>
      <c r="H53" s="5">
        <v>0.14003531490358623</v>
      </c>
      <c r="I53" s="6">
        <v>26.5</v>
      </c>
      <c r="J53" s="6">
        <v>101.71313300000001</v>
      </c>
      <c r="K53" s="6">
        <v>0.85301276585291108</v>
      </c>
      <c r="L53" s="6">
        <v>1.40198461</v>
      </c>
    </row>
    <row r="54" spans="1:12" x14ac:dyDescent="0.3">
      <c r="A54" s="3">
        <v>27</v>
      </c>
      <c r="B54" s="3">
        <v>101.07491838108056</v>
      </c>
      <c r="C54" s="3">
        <v>0.68032773299496208</v>
      </c>
      <c r="D54" s="3">
        <v>7.0986320111517023E-4</v>
      </c>
      <c r="E54" s="5">
        <v>27</v>
      </c>
      <c r="F54" s="5">
        <v>100.77420145972248</v>
      </c>
      <c r="G54" s="5">
        <v>0.79378908497033596</v>
      </c>
      <c r="H54" s="5">
        <v>9.065807039466578E-2</v>
      </c>
      <c r="I54" s="6">
        <v>27</v>
      </c>
      <c r="J54" s="6">
        <v>103.21576899999999</v>
      </c>
      <c r="K54" s="6">
        <v>0.85302849977563255</v>
      </c>
      <c r="L54" s="6">
        <v>1.2502684500000001</v>
      </c>
    </row>
    <row r="55" spans="1:12" x14ac:dyDescent="0.3">
      <c r="A55" s="3">
        <v>27.5</v>
      </c>
      <c r="B55" s="3">
        <v>102.56444131281653</v>
      </c>
      <c r="C55" s="3">
        <v>0.68146660797823388</v>
      </c>
      <c r="D55" s="3">
        <v>6.5719138831320614E-4</v>
      </c>
      <c r="E55" s="5">
        <v>27.5</v>
      </c>
      <c r="F55" s="5">
        <v>102.280984507296</v>
      </c>
      <c r="G55" s="5">
        <v>0.79425917275584279</v>
      </c>
      <c r="H55" s="5">
        <v>5.9417594554134354E-2</v>
      </c>
      <c r="I55" s="6">
        <v>27.5</v>
      </c>
      <c r="J55" s="6">
        <v>104.72318548</v>
      </c>
      <c r="K55" s="6">
        <v>0.8530627816804921</v>
      </c>
      <c r="L55" s="6">
        <v>1.0748665960000006</v>
      </c>
    </row>
    <row r="56" spans="1:12" x14ac:dyDescent="0.3">
      <c r="A56" s="3">
        <v>28</v>
      </c>
      <c r="B56" s="3">
        <v>104.05082008106118</v>
      </c>
      <c r="C56" s="3">
        <v>0.68267168814887769</v>
      </c>
      <c r="D56" s="3">
        <v>6.0439086853352982E-4</v>
      </c>
      <c r="E56" s="5">
        <v>28</v>
      </c>
      <c r="F56" s="5">
        <v>103.78691164173725</v>
      </c>
      <c r="G56" s="5">
        <v>0.79484011551618761</v>
      </c>
      <c r="H56" s="5">
        <v>4.0177923517750944E-2</v>
      </c>
      <c r="I56" s="6">
        <v>28</v>
      </c>
      <c r="J56" s="6">
        <v>106.2371002</v>
      </c>
      <c r="K56" s="6">
        <v>0.85313457439037144</v>
      </c>
      <c r="L56" s="6">
        <v>0.88198386900000048</v>
      </c>
    </row>
    <row r="57" spans="1:12" x14ac:dyDescent="0.3">
      <c r="A57" s="3">
        <v>28.5</v>
      </c>
      <c r="B57" s="3">
        <v>105.54715747636504</v>
      </c>
      <c r="C57" s="3">
        <v>0.68394568080147466</v>
      </c>
      <c r="D57" s="3">
        <v>5.6798411093961026E-4</v>
      </c>
      <c r="E57" s="5">
        <v>28.5</v>
      </c>
      <c r="F57" s="5">
        <v>105.29458000000001</v>
      </c>
      <c r="G57" s="5">
        <v>0.79550865975563356</v>
      </c>
      <c r="H57" s="5">
        <v>2.8495285801801818E-2</v>
      </c>
      <c r="I57" s="6">
        <v>28.5</v>
      </c>
      <c r="J57" s="6">
        <v>107.75455000000001</v>
      </c>
      <c r="K57" s="6">
        <v>0.85327446146954322</v>
      </c>
      <c r="L57" s="6">
        <v>0.6847675999999997</v>
      </c>
    </row>
    <row r="58" spans="1:12" x14ac:dyDescent="0.3">
      <c r="A58" s="3">
        <v>29</v>
      </c>
      <c r="B58" s="3">
        <v>107.04395597144511</v>
      </c>
      <c r="C58" s="3">
        <v>0.68529202778007614</v>
      </c>
      <c r="D58" s="3">
        <v>5.3879150434111526E-4</v>
      </c>
      <c r="E58" s="5">
        <v>29</v>
      </c>
      <c r="F58" s="5">
        <v>106.8063154442242</v>
      </c>
      <c r="G58" s="5">
        <v>0.79624725440427124</v>
      </c>
      <c r="H58" s="5">
        <v>2.1278954052982507E-2</v>
      </c>
      <c r="I58" s="6">
        <v>29</v>
      </c>
      <c r="J58" s="6">
        <v>109.26790000000001</v>
      </c>
      <c r="K58" s="6">
        <v>0.85351765921740841</v>
      </c>
      <c r="L58" s="6">
        <v>0.50189459999999964</v>
      </c>
    </row>
    <row r="59" spans="1:12" x14ac:dyDescent="0.3">
      <c r="A59" s="3">
        <v>29.5</v>
      </c>
      <c r="B59" s="3">
        <v>108.54914363069732</v>
      </c>
      <c r="C59" s="3">
        <v>0.68671374664951601</v>
      </c>
      <c r="D59" s="3">
        <v>5.0638449925983662E-4</v>
      </c>
      <c r="E59" s="5">
        <v>29.5</v>
      </c>
      <c r="F59" s="5">
        <v>108.31935215204025</v>
      </c>
      <c r="G59" s="5">
        <v>0.79704555391370191</v>
      </c>
      <c r="H59" s="5">
        <v>1.6647917076579092E-2</v>
      </c>
      <c r="I59" s="6">
        <v>29.5</v>
      </c>
      <c r="J59" s="6">
        <v>110.7659490217999</v>
      </c>
      <c r="K59" s="6">
        <v>0.85388436561653436</v>
      </c>
      <c r="L59" s="6">
        <v>0.3487839267002048</v>
      </c>
    </row>
    <row r="60" spans="1:12" x14ac:dyDescent="0.3">
      <c r="A60" s="3">
        <v>30</v>
      </c>
      <c r="B60" s="3">
        <v>110.05655683836591</v>
      </c>
      <c r="C60" s="3">
        <v>0.68821436033690986</v>
      </c>
      <c r="D60" s="3">
        <v>4.9409239857904077E-4</v>
      </c>
      <c r="E60" s="5">
        <v>30</v>
      </c>
      <c r="F60" s="5">
        <v>109.82226576000001</v>
      </c>
      <c r="G60" s="5">
        <v>0.79789836091138511</v>
      </c>
      <c r="H60" s="5">
        <v>1.3549195968E-2</v>
      </c>
      <c r="I60" s="6">
        <v>30</v>
      </c>
      <c r="J60" s="6">
        <v>112.26618378378379</v>
      </c>
      <c r="K60" s="6">
        <v>0.8543676326603713</v>
      </c>
      <c r="L60" s="6">
        <v>0.23135018648648648</v>
      </c>
    </row>
    <row r="61" spans="1:12" x14ac:dyDescent="0.3">
      <c r="A61" s="3">
        <v>30.5</v>
      </c>
      <c r="B61" s="3">
        <v>111.55762719298247</v>
      </c>
      <c r="C61" s="3">
        <v>0.68979709760818209</v>
      </c>
      <c r="D61" s="3">
        <v>4.8246042807017554E-4</v>
      </c>
      <c r="E61" s="5">
        <v>30.5</v>
      </c>
      <c r="F61" s="5">
        <v>111.3084216766467</v>
      </c>
      <c r="G61" s="5">
        <v>0.79880329128489502</v>
      </c>
      <c r="H61" s="5">
        <v>1.1410831317365269E-2</v>
      </c>
      <c r="I61" s="6">
        <v>30.5</v>
      </c>
      <c r="J61" s="6">
        <v>113.7664945945946</v>
      </c>
      <c r="K61" s="6">
        <v>0.85494626084247816</v>
      </c>
      <c r="L61" s="6">
        <v>0.15033987117117104</v>
      </c>
    </row>
    <row r="62" spans="1:12" x14ac:dyDescent="0.3">
      <c r="A62" s="3">
        <v>31</v>
      </c>
      <c r="B62" s="3">
        <v>113.06205354637568</v>
      </c>
      <c r="C62" s="3">
        <v>0.6914646621731575</v>
      </c>
      <c r="D62" s="3">
        <v>4.7729087310989835E-4</v>
      </c>
      <c r="E62" s="5">
        <v>31</v>
      </c>
      <c r="F62" s="5">
        <v>112.79016</v>
      </c>
      <c r="G62" s="5">
        <v>0.79975952241615433</v>
      </c>
      <c r="H62" s="5">
        <v>9.8613488800000006E-3</v>
      </c>
      <c r="I62" s="6">
        <v>31</v>
      </c>
      <c r="J62" s="6">
        <v>115.26413333333335</v>
      </c>
      <c r="K62" s="6">
        <v>0.85559867931346534</v>
      </c>
      <c r="L62" s="6">
        <v>9.7948819999999992E-2</v>
      </c>
    </row>
    <row r="63" spans="1:12" x14ac:dyDescent="0.3">
      <c r="A63" s="3">
        <v>31.5</v>
      </c>
      <c r="B63" s="3">
        <v>114.56449578440809</v>
      </c>
      <c r="C63" s="3">
        <v>0.6932203638128448</v>
      </c>
      <c r="D63" s="3">
        <v>4.760022521270451E-4</v>
      </c>
      <c r="E63" s="5">
        <v>31.5</v>
      </c>
      <c r="F63" s="5">
        <v>114.276792</v>
      </c>
      <c r="G63" s="5">
        <v>0.80076764709860726</v>
      </c>
      <c r="H63" s="5">
        <v>8.7262069599999999E-3</v>
      </c>
      <c r="I63" s="6">
        <v>31.5</v>
      </c>
      <c r="J63" s="6">
        <v>116.75317837837839</v>
      </c>
      <c r="K63" s="6">
        <v>0.85630978555216641</v>
      </c>
      <c r="L63" s="6">
        <v>6.5769204324324315E-2</v>
      </c>
    </row>
    <row r="64" spans="1:12" x14ac:dyDescent="0.3">
      <c r="A64" s="3">
        <v>32</v>
      </c>
      <c r="B64" s="3">
        <v>116.07170188000001</v>
      </c>
      <c r="C64" s="3">
        <v>0.69506715062018054</v>
      </c>
      <c r="D64" s="3">
        <v>4.7011923563999993E-4</v>
      </c>
      <c r="E64" s="5">
        <v>32</v>
      </c>
      <c r="F64" s="5">
        <v>115.770104</v>
      </c>
      <c r="G64" s="5">
        <v>0.80182913008791235</v>
      </c>
      <c r="H64" s="5">
        <v>7.8679947600000018E-3</v>
      </c>
      <c r="I64" s="6">
        <v>32</v>
      </c>
      <c r="J64" s="6">
        <v>118.23130990990991</v>
      </c>
      <c r="K64" s="6">
        <v>0.85707071475547281</v>
      </c>
      <c r="L64" s="6">
        <v>4.6220582522522487E-2</v>
      </c>
    </row>
    <row r="65" spans="1:12" x14ac:dyDescent="0.3">
      <c r="A65" s="3">
        <v>32.5</v>
      </c>
      <c r="B65" s="3">
        <v>117.58220091533181</v>
      </c>
      <c r="C65" s="3">
        <v>0.69700842554141651</v>
      </c>
      <c r="D65" s="3">
        <v>4.7483173878718545E-4</v>
      </c>
      <c r="E65" s="5">
        <v>32.5</v>
      </c>
      <c r="F65" s="5">
        <v>117.26732132000001</v>
      </c>
      <c r="G65" s="5">
        <v>0.80294579884392081</v>
      </c>
      <c r="H65" s="5">
        <v>7.2146555346000009E-3</v>
      </c>
      <c r="I65" s="6">
        <v>32.5</v>
      </c>
      <c r="J65" s="6">
        <v>119.71260409082717</v>
      </c>
      <c r="K65" s="6">
        <v>0.85787688891330238</v>
      </c>
      <c r="L65" s="6">
        <v>3.4220011238060954E-2</v>
      </c>
    </row>
    <row r="66" spans="1:12" x14ac:dyDescent="0.3">
      <c r="A66" s="3">
        <v>33</v>
      </c>
      <c r="B66" s="3">
        <v>119.09759571230983</v>
      </c>
      <c r="C66" s="3">
        <v>0.69904747892238905</v>
      </c>
      <c r="D66" s="3">
        <v>4.8352175546334715E-4</v>
      </c>
      <c r="E66" s="5">
        <v>33</v>
      </c>
      <c r="F66" s="5">
        <v>118.76909000000001</v>
      </c>
      <c r="G66" s="5">
        <v>0.80411952439598755</v>
      </c>
      <c r="H66" s="5">
        <v>6.7314218288000013E-3</v>
      </c>
      <c r="I66" s="6">
        <v>33</v>
      </c>
      <c r="J66" s="6">
        <v>121.20380527803961</v>
      </c>
      <c r="K66" s="6">
        <v>0.85872671818931567</v>
      </c>
      <c r="L66" s="6">
        <v>2.6633390407163032E-2</v>
      </c>
    </row>
    <row r="67" spans="1:12" x14ac:dyDescent="0.3">
      <c r="A67" s="3">
        <v>33.5</v>
      </c>
      <c r="B67" s="3">
        <v>120.59426712000001</v>
      </c>
      <c r="C67" s="3">
        <v>0.70118770150114984</v>
      </c>
      <c r="D67" s="3">
        <v>4.9327983432000003E-4</v>
      </c>
      <c r="E67" s="5">
        <v>33.5</v>
      </c>
      <c r="F67" s="5">
        <v>120.27735867999999</v>
      </c>
      <c r="G67" s="5">
        <v>0.8053522879200179</v>
      </c>
      <c r="H67" s="5">
        <v>6.3407222653999997E-3</v>
      </c>
      <c r="I67" s="6">
        <v>33.5</v>
      </c>
      <c r="J67" s="6">
        <v>122.70424958991798</v>
      </c>
      <c r="K67" s="6">
        <v>0.85962020191540456</v>
      </c>
      <c r="L67" s="6">
        <v>2.1656373670734173E-2</v>
      </c>
    </row>
    <row r="68" spans="1:12" x14ac:dyDescent="0.3">
      <c r="A68" s="3">
        <v>34</v>
      </c>
      <c r="B68" s="3">
        <v>122.07212873986738</v>
      </c>
      <c r="C68" s="3">
        <v>0.7034304862566072</v>
      </c>
      <c r="D68" s="3">
        <v>5.0688614450994872E-4</v>
      </c>
      <c r="E68" s="5">
        <v>34</v>
      </c>
      <c r="F68" s="5">
        <v>121.78194781480742</v>
      </c>
      <c r="G68" s="5">
        <v>0.80664620397697739</v>
      </c>
      <c r="H68" s="5">
        <v>6.0567214891239273E-3</v>
      </c>
      <c r="I68" s="6">
        <v>34</v>
      </c>
      <c r="J68" s="6">
        <v>124.20637627525502</v>
      </c>
      <c r="K68" s="6">
        <v>0.86055806561753023</v>
      </c>
      <c r="L68" s="6">
        <v>1.829721029605923E-2</v>
      </c>
    </row>
    <row r="69" spans="1:12" x14ac:dyDescent="0.3">
      <c r="A69" s="3">
        <v>34.5</v>
      </c>
      <c r="B69" s="3">
        <v>123.55947400000001</v>
      </c>
      <c r="C69" s="3">
        <v>0.70577695789932493</v>
      </c>
      <c r="D69" s="3">
        <v>5.2347584000000003E-4</v>
      </c>
      <c r="E69" s="5">
        <v>34.5</v>
      </c>
      <c r="F69" s="5">
        <v>123.28705315063014</v>
      </c>
      <c r="G69" s="5">
        <v>0.80800289914775603</v>
      </c>
      <c r="H69" s="5">
        <v>5.8337539471894368E-3</v>
      </c>
      <c r="I69" s="6">
        <v>34.5</v>
      </c>
      <c r="J69" s="6">
        <v>125.71062500000002</v>
      </c>
      <c r="K69" s="6">
        <v>0.86154116817681992</v>
      </c>
      <c r="L69" s="6">
        <v>1.5914512500000002E-2</v>
      </c>
    </row>
    <row r="70" spans="1:12" x14ac:dyDescent="0.3">
      <c r="A70" s="3">
        <v>35</v>
      </c>
      <c r="B70" s="3">
        <v>125.04753262652531</v>
      </c>
      <c r="C70" s="3">
        <v>0.70823049963050955</v>
      </c>
      <c r="D70" s="3">
        <v>5.4695546073214656E-4</v>
      </c>
      <c r="E70" s="5">
        <v>35</v>
      </c>
      <c r="F70" s="5">
        <v>124.7901378275655</v>
      </c>
      <c r="G70" s="5">
        <v>0.80942416431033382</v>
      </c>
      <c r="H70" s="5">
        <v>5.6792149669933978E-3</v>
      </c>
      <c r="I70" s="6">
        <v>35</v>
      </c>
      <c r="J70" s="6">
        <v>127.21634</v>
      </c>
      <c r="K70" s="6">
        <v>0.86257057380199831</v>
      </c>
      <c r="L70" s="6">
        <v>1.4205808000000002E-2</v>
      </c>
    </row>
    <row r="71" spans="1:12" x14ac:dyDescent="0.3">
      <c r="A71" s="3">
        <v>35.5</v>
      </c>
      <c r="B71" s="3">
        <v>126.5419057915058</v>
      </c>
      <c r="C71" s="3">
        <v>0.71079363141634189</v>
      </c>
      <c r="D71" s="3">
        <v>5.8003693232211787E-4</v>
      </c>
      <c r="E71" s="5">
        <v>35.5</v>
      </c>
      <c r="F71" s="5">
        <v>126.29836847369475</v>
      </c>
      <c r="G71" s="5">
        <v>0.81091160510082239</v>
      </c>
      <c r="H71" s="5">
        <v>5.5730455255050999E-3</v>
      </c>
      <c r="I71" s="6">
        <v>35.5</v>
      </c>
      <c r="J71" s="6">
        <v>128.72178000000002</v>
      </c>
      <c r="K71" s="6">
        <v>0.86364740154410147</v>
      </c>
      <c r="L71" s="6">
        <v>1.2927783000000002E-2</v>
      </c>
    </row>
    <row r="72" spans="1:12" x14ac:dyDescent="0.3">
      <c r="A72" s="3">
        <v>36</v>
      </c>
      <c r="B72" s="3">
        <v>128.04312814786292</v>
      </c>
      <c r="C72" s="3">
        <v>0.71346926556963297</v>
      </c>
      <c r="D72" s="3">
        <v>6.0982648606083942E-4</v>
      </c>
      <c r="E72" s="5">
        <v>36</v>
      </c>
      <c r="F72" s="5">
        <v>127.810295</v>
      </c>
      <c r="G72" s="5">
        <v>0.81246715213956944</v>
      </c>
      <c r="H72" s="5">
        <v>5.5080443500000005E-3</v>
      </c>
      <c r="I72" s="6">
        <v>36</v>
      </c>
      <c r="J72" s="6">
        <v>130.22603878775755</v>
      </c>
      <c r="K72" s="6">
        <v>0.86477271601661332</v>
      </c>
      <c r="L72" s="6">
        <v>1.1986586395279058E-2</v>
      </c>
    </row>
    <row r="73" spans="1:12" x14ac:dyDescent="0.3">
      <c r="A73" s="3">
        <v>36.5</v>
      </c>
      <c r="B73" s="3">
        <v>129.54379399999999</v>
      </c>
      <c r="C73" s="3">
        <v>0.71626024824566026</v>
      </c>
      <c r="D73" s="3">
        <v>6.4410590599999992E-4</v>
      </c>
      <c r="E73" s="5">
        <v>36.5</v>
      </c>
      <c r="F73" s="5">
        <v>129.31903</v>
      </c>
      <c r="G73" s="5">
        <v>0.814092600540955</v>
      </c>
      <c r="H73" s="5">
        <v>5.4583285000000007E-3</v>
      </c>
      <c r="I73" s="6">
        <v>36.5</v>
      </c>
      <c r="J73" s="6">
        <v>131.73080814162833</v>
      </c>
      <c r="K73" s="6">
        <v>0.86594751553295213</v>
      </c>
      <c r="L73" s="6">
        <v>1.1281518029605923E-2</v>
      </c>
    </row>
    <row r="74" spans="1:12" x14ac:dyDescent="0.3">
      <c r="A74" s="3">
        <v>37</v>
      </c>
      <c r="B74" s="3">
        <v>131.04965802124093</v>
      </c>
      <c r="C74" s="3">
        <v>0.71916852213592597</v>
      </c>
      <c r="D74" s="3">
        <v>6.9374744974846285E-4</v>
      </c>
      <c r="E74" s="5">
        <v>37</v>
      </c>
      <c r="F74" s="5">
        <v>130.81117500000002</v>
      </c>
      <c r="G74" s="5">
        <v>0.81578925659625057</v>
      </c>
      <c r="H74" s="5">
        <v>5.450791E-3</v>
      </c>
      <c r="I74" s="6">
        <v>37</v>
      </c>
      <c r="J74" s="6">
        <v>133.23603878775756</v>
      </c>
      <c r="K74" s="6">
        <v>0.86717281472215135</v>
      </c>
      <c r="L74" s="6">
        <v>1.0763594614922985E-2</v>
      </c>
    </row>
    <row r="75" spans="1:12" x14ac:dyDescent="0.3">
      <c r="A75" s="3">
        <v>37.5</v>
      </c>
      <c r="B75" s="3">
        <v>132.55165892448514</v>
      </c>
      <c r="C75" s="3">
        <v>0.72219641229432774</v>
      </c>
      <c r="D75" s="3">
        <v>7.3618874393592678E-4</v>
      </c>
      <c r="E75" s="5">
        <v>37.5</v>
      </c>
      <c r="F75" s="5">
        <v>132.29303332001598</v>
      </c>
      <c r="G75" s="5">
        <v>0.81755746380660854</v>
      </c>
      <c r="H75" s="5">
        <v>5.4525627163403917E-3</v>
      </c>
      <c r="I75" s="6">
        <v>37.5</v>
      </c>
      <c r="J75" s="6">
        <v>134.74948555711143</v>
      </c>
      <c r="K75" s="6">
        <v>0.86844955862661666</v>
      </c>
      <c r="L75" s="6">
        <v>1.0397818347669535E-2</v>
      </c>
    </row>
    <row r="76" spans="1:12" x14ac:dyDescent="0.3">
      <c r="A76" s="3">
        <v>38</v>
      </c>
      <c r="B76" s="3">
        <v>134.05803232682061</v>
      </c>
      <c r="C76" s="3">
        <v>0.72534504036199809</v>
      </c>
      <c r="D76" s="3">
        <v>7.8515712232090024E-4</v>
      </c>
      <c r="E76" s="5">
        <v>38</v>
      </c>
      <c r="F76" s="5">
        <v>133.77651580316066</v>
      </c>
      <c r="G76" s="5">
        <v>0.81939775719859187</v>
      </c>
      <c r="H76" s="5">
        <v>5.499148409481896E-3</v>
      </c>
      <c r="I76" s="6">
        <v>38</v>
      </c>
      <c r="J76" s="6">
        <v>136.26195340000001</v>
      </c>
      <c r="K76" s="6">
        <v>0.86977896711576763</v>
      </c>
      <c r="L76" s="6">
        <v>1.0137203612E-2</v>
      </c>
    </row>
    <row r="77" spans="1:12" x14ac:dyDescent="0.3">
      <c r="A77" s="3">
        <v>38.5</v>
      </c>
      <c r="B77" s="3">
        <v>135.56212628092734</v>
      </c>
      <c r="C77" s="3">
        <v>0.72861615048288053</v>
      </c>
      <c r="D77" s="3">
        <v>8.4463027046561483E-4</v>
      </c>
      <c r="E77" s="5">
        <v>38.5</v>
      </c>
      <c r="F77" s="5">
        <v>135.26613574714943</v>
      </c>
      <c r="G77" s="5">
        <v>0.82131127226465928</v>
      </c>
      <c r="H77" s="5">
        <v>5.5413193086617327E-3</v>
      </c>
      <c r="I77" s="6">
        <v>38.5</v>
      </c>
      <c r="J77" s="6">
        <v>137.76694132</v>
      </c>
      <c r="K77" s="6">
        <v>0.87116175913767069</v>
      </c>
      <c r="L77" s="6">
        <v>9.9693756852E-3</v>
      </c>
    </row>
    <row r="78" spans="1:12" x14ac:dyDescent="0.3">
      <c r="A78" s="3">
        <v>39</v>
      </c>
      <c r="B78" s="3">
        <v>137.06833485477179</v>
      </c>
      <c r="C78" s="3">
        <v>0.73201044189756026</v>
      </c>
      <c r="D78" s="3">
        <v>9.1546949419087087E-4</v>
      </c>
      <c r="E78" s="5">
        <v>39</v>
      </c>
      <c r="F78" s="5">
        <v>136.76157973594721</v>
      </c>
      <c r="G78" s="5">
        <v>0.82329931325161576</v>
      </c>
      <c r="H78" s="5">
        <v>5.5946919061812357E-3</v>
      </c>
      <c r="I78" s="6">
        <v>39</v>
      </c>
      <c r="J78" s="6">
        <v>139.25350754000002</v>
      </c>
      <c r="K78" s="6">
        <v>0.87259822278752353</v>
      </c>
      <c r="L78" s="6">
        <v>9.8653187704000004E-3</v>
      </c>
    </row>
    <row r="79" spans="1:12" x14ac:dyDescent="0.3">
      <c r="A79" s="3">
        <v>39.5</v>
      </c>
      <c r="B79" s="3">
        <v>138.58031600000001</v>
      </c>
      <c r="C79" s="3">
        <v>0.73552879164888718</v>
      </c>
      <c r="D79" s="3">
        <v>9.8949449600000045E-4</v>
      </c>
      <c r="E79" s="5">
        <v>39.5</v>
      </c>
      <c r="F79" s="5">
        <v>138.26144871025795</v>
      </c>
      <c r="G79" s="5">
        <v>0.82536302996356437</v>
      </c>
      <c r="H79" s="5">
        <v>5.6782771949610089E-3</v>
      </c>
      <c r="I79" s="6">
        <v>39.5</v>
      </c>
      <c r="J79" s="6">
        <v>140.73328799999999</v>
      </c>
      <c r="K79" s="6">
        <v>0.87408794651072375</v>
      </c>
      <c r="L79" s="6">
        <v>9.8155066400000008E-3</v>
      </c>
    </row>
    <row r="80" spans="1:12" x14ac:dyDescent="0.3">
      <c r="A80" s="3">
        <v>40</v>
      </c>
      <c r="B80" s="3">
        <v>140.09161374000001</v>
      </c>
      <c r="C80" s="3">
        <v>0.73917218850984689</v>
      </c>
      <c r="D80" s="3">
        <v>1.0676751849999998E-3</v>
      </c>
      <c r="E80" s="5">
        <v>40</v>
      </c>
      <c r="F80" s="5">
        <v>139.76450605878827</v>
      </c>
      <c r="G80" s="5">
        <v>0.82750331964426793</v>
      </c>
      <c r="H80" s="5">
        <v>5.7631007438512308E-3</v>
      </c>
      <c r="I80" s="6">
        <v>40</v>
      </c>
      <c r="J80" s="6">
        <v>142.21606</v>
      </c>
      <c r="K80" s="6">
        <v>0.87563092625006245</v>
      </c>
      <c r="L80" s="6">
        <v>9.82191208E-3</v>
      </c>
    </row>
    <row r="81" spans="1:12" x14ac:dyDescent="0.3">
      <c r="A81" s="3">
        <v>40.5</v>
      </c>
      <c r="B81" s="3">
        <v>141.58850324046631</v>
      </c>
      <c r="C81" s="3">
        <v>0.74294046108830614</v>
      </c>
      <c r="D81" s="3">
        <v>1.1633473151551074E-3</v>
      </c>
      <c r="E81" s="5">
        <v>40.5</v>
      </c>
      <c r="F81" s="5">
        <v>141.26780700000003</v>
      </c>
      <c r="G81" s="5">
        <v>0.82972081178990797</v>
      </c>
      <c r="H81" s="5">
        <v>5.862717160000001E-3</v>
      </c>
      <c r="I81" s="6">
        <v>40.5</v>
      </c>
      <c r="J81" s="6">
        <v>143.70719599999998</v>
      </c>
      <c r="K81" s="6">
        <v>0.87722751759521345</v>
      </c>
      <c r="L81" s="6">
        <v>9.8576206399999984E-3</v>
      </c>
    </row>
    <row r="82" spans="1:12" x14ac:dyDescent="0.3">
      <c r="A82" s="3">
        <v>41</v>
      </c>
      <c r="B82" s="3">
        <v>143.07080000000002</v>
      </c>
      <c r="C82" s="3">
        <v>0.74683123254560224</v>
      </c>
      <c r="D82" s="3">
        <v>1.2583679999999999E-3</v>
      </c>
      <c r="I82" s="6">
        <v>41</v>
      </c>
      <c r="J82" s="6">
        <v>145.20342000000002</v>
      </c>
      <c r="K82" s="6">
        <v>0.8788782329455348</v>
      </c>
      <c r="L82" s="6">
        <v>9.9257001600000002E-3</v>
      </c>
    </row>
    <row r="83" spans="1:12" x14ac:dyDescent="0.3">
      <c r="A83" s="3">
        <v>41.5</v>
      </c>
      <c r="B83" s="3">
        <v>144.55215642327215</v>
      </c>
      <c r="C83" s="3">
        <v>0.75084156694918858</v>
      </c>
      <c r="D83" s="3">
        <v>1.3667205040999609E-3</v>
      </c>
      <c r="I83" s="6">
        <v>41.5</v>
      </c>
      <c r="J83" s="6">
        <v>146.70325472000002</v>
      </c>
      <c r="K83" s="6">
        <v>0.88058327046354157</v>
      </c>
      <c r="L83" s="6">
        <v>1.0016404848E-2</v>
      </c>
    </row>
    <row r="84" spans="1:12" x14ac:dyDescent="0.3">
      <c r="A84" s="3">
        <v>42</v>
      </c>
      <c r="B84" s="3">
        <v>146.04382700000002</v>
      </c>
      <c r="C84" s="3">
        <v>0.75496984761333918</v>
      </c>
      <c r="D84" s="3">
        <v>1.4813732000000003E-3</v>
      </c>
      <c r="I84" s="6">
        <v>42</v>
      </c>
      <c r="J84" s="6">
        <v>148.20535472000003</v>
      </c>
      <c r="K84" s="6">
        <v>0.88234258997640402</v>
      </c>
      <c r="L84" s="6">
        <v>1.0129067520000002E-2</v>
      </c>
    </row>
    <row r="85" spans="1:12" x14ac:dyDescent="0.3">
      <c r="A85" s="3">
        <v>42.5</v>
      </c>
      <c r="B85" s="3">
        <v>147.535087</v>
      </c>
      <c r="C85" s="3">
        <v>0.75921555730272883</v>
      </c>
      <c r="D85" s="3">
        <v>1.6058800900000006E-3</v>
      </c>
      <c r="I85" s="6">
        <v>42.5</v>
      </c>
      <c r="J85" s="6">
        <v>149.70882000000003</v>
      </c>
      <c r="K85" s="6">
        <v>0.88415590275657741</v>
      </c>
      <c r="L85" s="6">
        <v>1.0250567888E-2</v>
      </c>
    </row>
    <row r="86" spans="1:12" x14ac:dyDescent="0.3">
      <c r="A86" s="3">
        <v>43</v>
      </c>
      <c r="B86" s="3">
        <v>149.0333</v>
      </c>
      <c r="C86" s="3">
        <v>0.76357623373678052</v>
      </c>
      <c r="D86" s="3">
        <v>1.7474670000000006E-3</v>
      </c>
      <c r="I86" s="6">
        <v>43</v>
      </c>
      <c r="J86" s="6">
        <v>151.21175164967008</v>
      </c>
      <c r="K86" s="6">
        <v>0.88602268203459655</v>
      </c>
      <c r="L86" s="6">
        <v>1.0390158476304739E-2</v>
      </c>
    </row>
    <row r="87" spans="1:12" x14ac:dyDescent="0.3">
      <c r="A87" s="3">
        <v>43.5</v>
      </c>
      <c r="B87" s="3">
        <v>150.53396596000002</v>
      </c>
      <c r="C87" s="3">
        <v>0.76804997552615506</v>
      </c>
      <c r="D87" s="3">
        <v>1.8950496433999995E-3</v>
      </c>
      <c r="I87" s="6">
        <v>43.5</v>
      </c>
      <c r="J87" s="6">
        <v>152.71588494301142</v>
      </c>
      <c r="K87" s="6">
        <v>0.88794208861054358</v>
      </c>
      <c r="L87" s="6">
        <v>1.0542344307138572E-2</v>
      </c>
    </row>
    <row r="88" spans="1:12" x14ac:dyDescent="0.3">
      <c r="A88" s="3">
        <v>44</v>
      </c>
      <c r="B88" s="3">
        <v>152.03699128</v>
      </c>
      <c r="C88" s="3">
        <v>0.77263373362314614</v>
      </c>
      <c r="D88" s="3">
        <v>2.0482260795999991E-3</v>
      </c>
      <c r="I88" s="6">
        <v>44</v>
      </c>
      <c r="J88" s="6">
        <v>154.21981823635275</v>
      </c>
      <c r="K88" s="6">
        <v>0.88991318301155475</v>
      </c>
      <c r="L88" s="6">
        <v>1.0706194595080985E-2</v>
      </c>
    </row>
    <row r="89" spans="1:12" x14ac:dyDescent="0.3">
      <c r="A89" s="3">
        <v>44.5</v>
      </c>
      <c r="B89" s="3">
        <v>153.54064500000001</v>
      </c>
      <c r="C89" s="3">
        <v>0.77732392265805161</v>
      </c>
      <c r="D89" s="3">
        <v>2.2246676999999999E-3</v>
      </c>
      <c r="I89" s="6">
        <v>44.5</v>
      </c>
      <c r="J89" s="6">
        <v>155.72965152969408</v>
      </c>
      <c r="K89" s="6">
        <v>0.89193472466795265</v>
      </c>
      <c r="L89" s="6">
        <v>1.0891017744451111E-2</v>
      </c>
    </row>
    <row r="90" spans="1:12" x14ac:dyDescent="0.3">
      <c r="A90" s="3">
        <v>45</v>
      </c>
      <c r="B90" s="3">
        <v>155.04512700000001</v>
      </c>
      <c r="C90" s="3">
        <v>0.78211616128728823</v>
      </c>
      <c r="D90" s="3">
        <v>2.4050562200000005E-3</v>
      </c>
      <c r="I90" s="6">
        <v>45</v>
      </c>
      <c r="J90" s="6">
        <v>157.24517900000001</v>
      </c>
      <c r="K90" s="6">
        <v>0.8940056474888971</v>
      </c>
      <c r="L90" s="6">
        <v>1.10798765E-2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R40"/>
  <sheetViews>
    <sheetView topLeftCell="C1" zoomScaleNormal="100" workbookViewId="0">
      <selection activeCell="L31" sqref="L31"/>
    </sheetView>
  </sheetViews>
  <sheetFormatPr defaultColWidth="8.88671875" defaultRowHeight="14.4" x14ac:dyDescent="0.3"/>
  <cols>
    <col min="1" max="1" width="9.77734375" style="2" bestFit="1" customWidth="1"/>
    <col min="2" max="2" width="18" style="2" bestFit="1" customWidth="1"/>
    <col min="3" max="3" width="13.44140625" style="2" bestFit="1" customWidth="1"/>
    <col min="4" max="4" width="12.77734375" style="2" bestFit="1" customWidth="1"/>
    <col min="5" max="5" width="9.77734375" style="2" bestFit="1" customWidth="1"/>
    <col min="6" max="6" width="18" style="2" bestFit="1" customWidth="1"/>
    <col min="7" max="7" width="13.44140625" style="2" bestFit="1" customWidth="1"/>
    <col min="8" max="8" width="12.21875" style="2" bestFit="1" customWidth="1"/>
    <col min="9" max="9" width="9.77734375" style="2" bestFit="1" customWidth="1"/>
    <col min="10" max="10" width="18" style="2" bestFit="1" customWidth="1"/>
    <col min="11" max="11" width="13.44140625" style="2" bestFit="1" customWidth="1"/>
    <col min="12" max="12" width="12.21875" style="2" bestFit="1" customWidth="1"/>
    <col min="13" max="13" width="9.77734375" style="2" bestFit="1" customWidth="1"/>
    <col min="14" max="14" width="18" style="2" bestFit="1" customWidth="1"/>
    <col min="15" max="15" width="13.44140625" style="2" bestFit="1" customWidth="1"/>
    <col min="16" max="16" width="12.77734375" style="2" bestFit="1" customWidth="1"/>
    <col min="17" max="17" width="4.109375" style="2" bestFit="1" customWidth="1"/>
    <col min="18" max="18" width="13.44140625" style="2" bestFit="1" customWidth="1"/>
    <col min="19" max="19" width="14.88671875" style="2" bestFit="1" customWidth="1"/>
    <col min="20" max="20" width="13.5546875" style="2" bestFit="1" customWidth="1"/>
    <col min="21" max="21" width="13" style="2" bestFit="1" customWidth="1"/>
    <col min="22" max="16384" width="8.88671875" style="2"/>
  </cols>
  <sheetData>
    <row r="1" spans="1:18" x14ac:dyDescent="0.3">
      <c r="A1" s="3" t="s">
        <v>0</v>
      </c>
      <c r="B1" s="3" t="s">
        <v>6</v>
      </c>
      <c r="C1" s="3" t="s">
        <v>9</v>
      </c>
      <c r="D1" s="3" t="s">
        <v>4</v>
      </c>
      <c r="E1" s="5" t="s">
        <v>0</v>
      </c>
      <c r="F1" s="5" t="s">
        <v>6</v>
      </c>
      <c r="G1" s="5" t="s">
        <v>9</v>
      </c>
      <c r="H1" s="5" t="s">
        <v>4</v>
      </c>
      <c r="I1" s="6" t="s">
        <v>0</v>
      </c>
      <c r="J1" s="6" t="s">
        <v>6</v>
      </c>
      <c r="K1" s="6" t="s">
        <v>9</v>
      </c>
      <c r="L1" s="6" t="s">
        <v>4</v>
      </c>
      <c r="M1" s="4" t="s">
        <v>0</v>
      </c>
      <c r="N1" s="4" t="s">
        <v>6</v>
      </c>
      <c r="O1" s="4" t="s">
        <v>9</v>
      </c>
      <c r="P1" s="4" t="s">
        <v>4</v>
      </c>
      <c r="Q1" s="4" t="s">
        <v>2</v>
      </c>
      <c r="R1" s="4" t="s">
        <v>9</v>
      </c>
    </row>
    <row r="2" spans="1:18" x14ac:dyDescent="0.3">
      <c r="A2" s="3">
        <v>1</v>
      </c>
      <c r="B2" s="3">
        <v>23.2923151</v>
      </c>
      <c r="C2" s="3">
        <v>0.67</v>
      </c>
      <c r="D2" s="3">
        <v>-4.1676447105631841E-5</v>
      </c>
      <c r="E2" s="5">
        <v>1</v>
      </c>
      <c r="F2" s="5">
        <v>32.449800205916901</v>
      </c>
      <c r="G2" s="5">
        <v>0.79</v>
      </c>
      <c r="H2" s="5">
        <v>4.742677239992576E-5</v>
      </c>
      <c r="I2" s="6">
        <v>1</v>
      </c>
      <c r="J2" s="6">
        <v>27.54995495</v>
      </c>
      <c r="K2" s="6">
        <v>0.85</v>
      </c>
      <c r="L2" s="6">
        <v>2.6359887256877347E-5</v>
      </c>
      <c r="M2" s="4">
        <v>1</v>
      </c>
      <c r="N2" s="4">
        <v>41.607886950000001</v>
      </c>
      <c r="O2" s="4">
        <v>1</v>
      </c>
      <c r="P2" s="4">
        <v>4.7066093925845271E-5</v>
      </c>
      <c r="Q2" s="4">
        <v>159.99999999999997</v>
      </c>
      <c r="R2" s="4">
        <v>1</v>
      </c>
    </row>
    <row r="3" spans="1:18" x14ac:dyDescent="0.3">
      <c r="A3" s="3">
        <v>2.5</v>
      </c>
      <c r="B3" s="3">
        <v>27.496432499999997</v>
      </c>
      <c r="C3" s="3">
        <v>0.67</v>
      </c>
      <c r="D3" s="3">
        <v>4.8594592469744776E-5</v>
      </c>
      <c r="E3" s="5">
        <v>2</v>
      </c>
      <c r="F3" s="5">
        <v>35.284653794392774</v>
      </c>
      <c r="G3" s="5">
        <v>0.79</v>
      </c>
      <c r="H3" s="5">
        <v>5.801400770674404E-5</v>
      </c>
      <c r="I3" s="6">
        <v>3</v>
      </c>
      <c r="J3" s="6">
        <v>33.151339849999999</v>
      </c>
      <c r="K3" s="6">
        <v>0.85</v>
      </c>
      <c r="L3" s="6">
        <v>5.8199861919500992E-5</v>
      </c>
      <c r="M3" s="4">
        <v>2.5</v>
      </c>
      <c r="N3" s="4">
        <v>45.807741499999999</v>
      </c>
      <c r="O3" s="4">
        <v>1</v>
      </c>
      <c r="P3" s="4">
        <v>6.399332620881904E-5</v>
      </c>
      <c r="Q3" s="4">
        <v>159.99999999999997</v>
      </c>
      <c r="R3" s="4">
        <v>1</v>
      </c>
    </row>
    <row r="4" spans="1:18" x14ac:dyDescent="0.3">
      <c r="A4" s="3">
        <v>4</v>
      </c>
      <c r="B4" s="3">
        <v>31.749809499999998</v>
      </c>
      <c r="C4" s="3">
        <v>0.67000000000000037</v>
      </c>
      <c r="D4" s="3">
        <v>8.231522263654459E-5</v>
      </c>
      <c r="E4" s="5">
        <v>3</v>
      </c>
      <c r="F4" s="5">
        <v>38.125598872908739</v>
      </c>
      <c r="G4" s="5">
        <v>0.79</v>
      </c>
      <c r="H4" s="5">
        <v>6.61683580512055E-5</v>
      </c>
      <c r="I4" s="6">
        <v>5</v>
      </c>
      <c r="J4" s="6">
        <v>38.845741433330907</v>
      </c>
      <c r="K4" s="6">
        <v>0.85</v>
      </c>
      <c r="L4" s="6">
        <v>6.7628534955884031E-5</v>
      </c>
      <c r="M4" s="4">
        <v>4</v>
      </c>
      <c r="N4" s="4">
        <v>50.070518851562994</v>
      </c>
      <c r="O4" s="4">
        <v>1</v>
      </c>
      <c r="P4" s="4">
        <v>7.1123937336853022E-5</v>
      </c>
      <c r="Q4" s="4">
        <v>159.99999999999997</v>
      </c>
      <c r="R4" s="4">
        <v>1</v>
      </c>
    </row>
    <row r="5" spans="1:18" x14ac:dyDescent="0.3">
      <c r="A5" s="3">
        <v>5.5</v>
      </c>
      <c r="B5" s="3">
        <v>36.038500767235661</v>
      </c>
      <c r="C5" s="3">
        <v>0.67000000000000459</v>
      </c>
      <c r="D5" s="3">
        <v>9.2219091514806129E-5</v>
      </c>
      <c r="E5" s="5">
        <v>4</v>
      </c>
      <c r="F5" s="5">
        <v>40.9670100909469</v>
      </c>
      <c r="G5" s="5">
        <v>0.79</v>
      </c>
      <c r="H5" s="5">
        <v>7.0020695691118154E-5</v>
      </c>
      <c r="I5" s="6">
        <v>7</v>
      </c>
      <c r="J5" s="6">
        <v>44.535422869999998</v>
      </c>
      <c r="K5" s="6">
        <v>0.85</v>
      </c>
      <c r="L5" s="6">
        <v>7.0597563248498584E-5</v>
      </c>
      <c r="M5" s="4">
        <v>5.5</v>
      </c>
      <c r="N5" s="4">
        <v>54.339850680978444</v>
      </c>
      <c r="O5" s="4">
        <v>1</v>
      </c>
      <c r="P5" s="4">
        <v>7.6373672795908024E-5</v>
      </c>
      <c r="Q5" s="4">
        <v>159.99999999999997</v>
      </c>
      <c r="R5" s="4">
        <v>1</v>
      </c>
    </row>
    <row r="6" spans="1:18" x14ac:dyDescent="0.3">
      <c r="A6" s="3">
        <v>7</v>
      </c>
      <c r="B6" s="3">
        <v>40.305143404168447</v>
      </c>
      <c r="C6" s="3">
        <v>0.67000000000005189</v>
      </c>
      <c r="D6" s="3">
        <v>9.3981393415855889E-5</v>
      </c>
      <c r="E6" s="5">
        <v>5</v>
      </c>
      <c r="F6" s="5">
        <v>43.808181692557</v>
      </c>
      <c r="G6" s="5">
        <v>0.79</v>
      </c>
      <c r="H6" s="5">
        <v>7.3313717398805096E-5</v>
      </c>
      <c r="I6" s="6">
        <v>9</v>
      </c>
      <c r="J6" s="6">
        <v>50.160200441444857</v>
      </c>
      <c r="K6" s="6">
        <v>0.85</v>
      </c>
      <c r="L6" s="6">
        <v>7.4117967713679719E-5</v>
      </c>
      <c r="M6" s="4">
        <v>7</v>
      </c>
      <c r="N6" s="4">
        <v>58.608038020000002</v>
      </c>
      <c r="O6" s="4">
        <v>1</v>
      </c>
      <c r="P6" s="4">
        <v>7.8565023426270463E-5</v>
      </c>
      <c r="Q6" s="4">
        <v>159.99999999999997</v>
      </c>
      <c r="R6" s="4">
        <v>1</v>
      </c>
    </row>
    <row r="7" spans="1:18" x14ac:dyDescent="0.3">
      <c r="A7" s="3">
        <v>8.5</v>
      </c>
      <c r="B7" s="3">
        <v>44.568284716472995</v>
      </c>
      <c r="C7" s="3">
        <v>0.67000000000057736</v>
      </c>
      <c r="D7" s="3">
        <v>1.011869221987885E-4</v>
      </c>
      <c r="E7" s="5">
        <v>6</v>
      </c>
      <c r="F7" s="5">
        <v>46.650364850000003</v>
      </c>
      <c r="G7" s="5">
        <v>0.79000000000000015</v>
      </c>
      <c r="H7" s="5">
        <v>7.5177959809204665E-5</v>
      </c>
      <c r="I7" s="6">
        <v>11</v>
      </c>
      <c r="J7" s="6">
        <v>55.828415061362499</v>
      </c>
      <c r="K7" s="6">
        <v>0.85</v>
      </c>
      <c r="L7" s="6">
        <v>8.0395235989636854E-5</v>
      </c>
      <c r="M7" s="4">
        <v>8.5</v>
      </c>
      <c r="N7" s="4">
        <v>62.868512672443472</v>
      </c>
      <c r="O7" s="4">
        <v>1</v>
      </c>
      <c r="P7" s="4">
        <v>8.1446547769535845E-5</v>
      </c>
      <c r="Q7" s="4">
        <v>159.99999999999997</v>
      </c>
      <c r="R7" s="4">
        <v>1</v>
      </c>
    </row>
    <row r="8" spans="1:18" x14ac:dyDescent="0.3">
      <c r="A8" s="3">
        <v>10</v>
      </c>
      <c r="B8" s="3">
        <v>48.831206677814848</v>
      </c>
      <c r="C8" s="3">
        <v>0.67000000000635984</v>
      </c>
      <c r="D8" s="3">
        <v>1.2805231891065453E-4</v>
      </c>
      <c r="E8" s="5">
        <v>7</v>
      </c>
      <c r="F8" s="5">
        <v>49.492271968870512</v>
      </c>
      <c r="G8" s="5">
        <v>0.79000000000000059</v>
      </c>
      <c r="H8" s="5">
        <v>7.8289581299819324E-5</v>
      </c>
      <c r="I8" s="6">
        <v>13</v>
      </c>
      <c r="J8" s="6">
        <v>61.512667930324127</v>
      </c>
      <c r="K8" s="6">
        <v>0.85000000000000087</v>
      </c>
      <c r="L8" s="6">
        <v>8.7655647246194493E-5</v>
      </c>
      <c r="M8" s="4">
        <v>10</v>
      </c>
      <c r="N8" s="4">
        <v>67.131649140328676</v>
      </c>
      <c r="O8" s="4">
        <v>1</v>
      </c>
      <c r="P8" s="4">
        <v>7.8694276590164051E-5</v>
      </c>
      <c r="Q8" s="4">
        <v>159.99999999999997</v>
      </c>
      <c r="R8" s="4">
        <v>1</v>
      </c>
    </row>
    <row r="9" spans="1:18" x14ac:dyDescent="0.3">
      <c r="A9" s="3">
        <v>11.5</v>
      </c>
      <c r="B9" s="3">
        <v>53.094373099999999</v>
      </c>
      <c r="C9" s="3">
        <v>0.67000000006957761</v>
      </c>
      <c r="D9" s="3">
        <v>2.0884873646564279E-4</v>
      </c>
      <c r="E9" s="5">
        <v>8</v>
      </c>
      <c r="F9" s="5">
        <v>52.334598250585017</v>
      </c>
      <c r="G9" s="5">
        <v>0.79000000000000292</v>
      </c>
      <c r="H9" s="5">
        <v>7.5872372322975125E-5</v>
      </c>
      <c r="I9" s="6">
        <v>15</v>
      </c>
      <c r="J9" s="6">
        <v>67.197396580000003</v>
      </c>
      <c r="K9" s="6">
        <v>0.85000000000002163</v>
      </c>
      <c r="L9" s="6">
        <v>9.7992755329708522E-5</v>
      </c>
      <c r="M9" s="4">
        <v>11.5</v>
      </c>
      <c r="N9" s="4">
        <v>71.397147875074992</v>
      </c>
      <c r="O9" s="4">
        <v>1</v>
      </c>
      <c r="P9" s="4">
        <v>7.8112367705385061E-5</v>
      </c>
      <c r="Q9" s="4">
        <v>159.99999999999997</v>
      </c>
      <c r="R9" s="4">
        <v>1</v>
      </c>
    </row>
    <row r="10" spans="1:18" x14ac:dyDescent="0.3">
      <c r="A10" s="3">
        <v>13</v>
      </c>
      <c r="B10" s="3">
        <v>57.355896880000003</v>
      </c>
      <c r="C10" s="3">
        <v>0.67000000075648225</v>
      </c>
      <c r="D10" s="3">
        <v>2.8769416654178922E-4</v>
      </c>
      <c r="E10" s="5">
        <v>9</v>
      </c>
      <c r="F10" s="5">
        <v>55.176538499999999</v>
      </c>
      <c r="G10" s="5">
        <v>0.79000000000001447</v>
      </c>
      <c r="H10" s="5">
        <v>7.7278494083607484E-5</v>
      </c>
      <c r="I10" s="6">
        <v>17</v>
      </c>
      <c r="J10" s="6">
        <v>72.881622864999997</v>
      </c>
      <c r="K10" s="6">
        <v>0.85000000000050835</v>
      </c>
      <c r="L10" s="6">
        <v>1.0693590723780118E-4</v>
      </c>
      <c r="M10" s="4">
        <v>13</v>
      </c>
      <c r="N10" s="4">
        <v>75.658348625000002</v>
      </c>
      <c r="O10" s="4">
        <v>1</v>
      </c>
      <c r="P10" s="4">
        <v>7.8422676281560241E-5</v>
      </c>
      <c r="Q10" s="4">
        <v>159.99999999999997</v>
      </c>
      <c r="R10" s="4">
        <v>1</v>
      </c>
    </row>
    <row r="11" spans="1:18" x14ac:dyDescent="0.3">
      <c r="A11" s="3">
        <v>14.5</v>
      </c>
      <c r="B11" s="3">
        <v>61.618652149999996</v>
      </c>
      <c r="C11" s="3">
        <v>0.67000000816845773</v>
      </c>
      <c r="D11" s="3">
        <v>1.8489589564033471E-4</v>
      </c>
      <c r="E11" s="5">
        <v>10</v>
      </c>
      <c r="F11" s="5">
        <v>58.018453104117235</v>
      </c>
      <c r="G11" s="5">
        <v>0.79000000000007076</v>
      </c>
      <c r="H11" s="5">
        <v>7.6818731083715941E-5</v>
      </c>
      <c r="I11" s="6">
        <v>19</v>
      </c>
      <c r="J11" s="6">
        <v>78.562059950000005</v>
      </c>
      <c r="K11" s="6">
        <v>0.85000000001183496</v>
      </c>
      <c r="L11" s="6">
        <v>1.1543862042466393E-4</v>
      </c>
      <c r="M11" s="4">
        <v>14.5</v>
      </c>
      <c r="N11" s="4">
        <v>79.922089095526559</v>
      </c>
      <c r="O11" s="4">
        <v>1</v>
      </c>
      <c r="P11" s="4">
        <v>7.8444516117569564E-5</v>
      </c>
      <c r="Q11" s="4">
        <v>159.99999999999997</v>
      </c>
      <c r="R11" s="4">
        <v>1</v>
      </c>
    </row>
    <row r="12" spans="1:18" x14ac:dyDescent="0.3">
      <c r="A12" s="3">
        <v>16</v>
      </c>
      <c r="B12" s="3">
        <v>65.881975799999992</v>
      </c>
      <c r="C12" s="3">
        <v>0.67000008773074282</v>
      </c>
      <c r="D12" s="3">
        <v>1.0553981561728272E-5</v>
      </c>
      <c r="E12" s="5">
        <v>11</v>
      </c>
      <c r="F12" s="5">
        <v>60.859959579999995</v>
      </c>
      <c r="G12" s="5">
        <v>0.7900000000003452</v>
      </c>
      <c r="H12" s="5">
        <v>8.0224348824694793E-5</v>
      </c>
      <c r="I12" s="6">
        <v>21</v>
      </c>
      <c r="J12" s="6">
        <v>84.248559577336835</v>
      </c>
      <c r="K12" s="6">
        <v>0.85000000027250511</v>
      </c>
      <c r="L12" s="6">
        <v>1.2305258944785968E-4</v>
      </c>
      <c r="M12" s="4">
        <v>16</v>
      </c>
      <c r="N12" s="4">
        <v>84.184427544999991</v>
      </c>
      <c r="O12" s="4">
        <v>1</v>
      </c>
      <c r="P12" s="4">
        <v>7.8290596936834392E-5</v>
      </c>
      <c r="Q12" s="4">
        <v>159.99999999999997</v>
      </c>
      <c r="R12" s="4">
        <v>1</v>
      </c>
    </row>
    <row r="13" spans="1:18" x14ac:dyDescent="0.3">
      <c r="A13" s="3">
        <v>17.5</v>
      </c>
      <c r="B13" s="3">
        <v>70.143437058199993</v>
      </c>
      <c r="C13" s="3">
        <v>0.67000093650779491</v>
      </c>
      <c r="D13" s="3">
        <v>-3.8087817236438403E-5</v>
      </c>
      <c r="E13" s="5">
        <v>12</v>
      </c>
      <c r="F13" s="5">
        <v>63.700684893883555</v>
      </c>
      <c r="G13" s="5">
        <v>0.7900000000016808</v>
      </c>
      <c r="H13" s="5">
        <v>8.9137515956892713E-5</v>
      </c>
      <c r="I13" s="6">
        <v>23</v>
      </c>
      <c r="J13" s="6">
        <v>89.928239000000005</v>
      </c>
      <c r="K13" s="6">
        <v>0.85000000624035899</v>
      </c>
      <c r="L13" s="6">
        <v>1.3118417480534547E-4</v>
      </c>
      <c r="M13" s="4">
        <v>17.5</v>
      </c>
      <c r="N13" s="4">
        <v>88.448864396864224</v>
      </c>
      <c r="O13" s="4">
        <v>1</v>
      </c>
      <c r="P13" s="4">
        <v>7.8364239075227237E-5</v>
      </c>
      <c r="Q13" s="4">
        <v>159.99999999999997</v>
      </c>
      <c r="R13" s="4">
        <v>1</v>
      </c>
    </row>
    <row r="14" spans="1:18" x14ac:dyDescent="0.3">
      <c r="A14" s="3">
        <v>19</v>
      </c>
      <c r="B14" s="3">
        <v>74.408149449999996</v>
      </c>
      <c r="C14" s="3">
        <v>0.67000986250508499</v>
      </c>
      <c r="D14" s="3">
        <v>-2.5627176256431353E-4</v>
      </c>
      <c r="E14" s="5">
        <v>13</v>
      </c>
      <c r="F14" s="5">
        <v>66.543708531177018</v>
      </c>
      <c r="G14" s="5">
        <v>0.79000000000816051</v>
      </c>
      <c r="H14" s="5">
        <v>9.882217691235019E-5</v>
      </c>
      <c r="I14" s="6">
        <v>25</v>
      </c>
      <c r="J14" s="6">
        <v>95.616065024999997</v>
      </c>
      <c r="K14" s="6">
        <v>0.85000014123958767</v>
      </c>
      <c r="L14" s="6">
        <v>1.3952713838158394E-4</v>
      </c>
      <c r="M14" s="4">
        <v>19</v>
      </c>
      <c r="N14" s="4">
        <v>92.71121694</v>
      </c>
      <c r="O14" s="4">
        <v>1</v>
      </c>
      <c r="P14" s="4">
        <v>7.8968814308684603E-5</v>
      </c>
      <c r="Q14" s="4">
        <v>159.99999999999997</v>
      </c>
      <c r="R14" s="4">
        <v>1</v>
      </c>
    </row>
    <row r="15" spans="1:18" x14ac:dyDescent="0.3">
      <c r="A15" s="3">
        <v>20.5</v>
      </c>
      <c r="B15" s="3">
        <v>78.670289010532628</v>
      </c>
      <c r="C15" s="3">
        <v>0.67009750207231433</v>
      </c>
      <c r="D15" s="3">
        <v>-4.6587585898174466E-4</v>
      </c>
      <c r="E15" s="5">
        <v>14</v>
      </c>
      <c r="F15" s="5">
        <v>69.386038499999998</v>
      </c>
      <c r="G15" s="5">
        <v>0.79000000003956117</v>
      </c>
      <c r="H15" s="5">
        <v>1.1902931873964987E-4</v>
      </c>
      <c r="I15" s="6">
        <v>27</v>
      </c>
      <c r="J15" s="6">
        <v>101.30067023000001</v>
      </c>
      <c r="K15" s="6">
        <v>0.85000317909818857</v>
      </c>
      <c r="L15" s="6">
        <v>1.2285159856879158E-4</v>
      </c>
      <c r="M15" s="4">
        <v>20.5</v>
      </c>
      <c r="N15" s="4">
        <v>96.973498559999996</v>
      </c>
      <c r="O15" s="4">
        <v>1</v>
      </c>
      <c r="P15" s="4">
        <v>7.6206578171154204E-5</v>
      </c>
      <c r="Q15" s="4">
        <v>159.99999999999997</v>
      </c>
      <c r="R15" s="4">
        <v>1</v>
      </c>
    </row>
    <row r="16" spans="1:18" x14ac:dyDescent="0.3">
      <c r="A16" s="3">
        <v>22</v>
      </c>
      <c r="B16" s="3">
        <v>82.935744050000011</v>
      </c>
      <c r="C16" s="3">
        <v>0.67066722538767221</v>
      </c>
      <c r="D16" s="3">
        <v>-4.6462229269015546E-4</v>
      </c>
      <c r="E16" s="5">
        <v>15</v>
      </c>
      <c r="F16" s="5">
        <v>72.22790405507638</v>
      </c>
      <c r="G16" s="5">
        <v>0.79000000019130878</v>
      </c>
      <c r="H16" s="5">
        <v>1.4317840661285817E-4</v>
      </c>
      <c r="I16" s="6">
        <v>29</v>
      </c>
      <c r="J16" s="6">
        <v>106.9820204464209</v>
      </c>
      <c r="K16" s="6">
        <v>0.85006867767230987</v>
      </c>
      <c r="L16" s="6">
        <v>9.0795485435396281E-5</v>
      </c>
      <c r="M16" s="4">
        <v>22</v>
      </c>
      <c r="N16" s="4">
        <v>101.23587490999999</v>
      </c>
      <c r="O16" s="4">
        <v>1</v>
      </c>
      <c r="P16" s="4">
        <v>7.4661273005355311E-5</v>
      </c>
      <c r="Q16" s="4">
        <v>159.99999999999997</v>
      </c>
      <c r="R16" s="4">
        <v>1</v>
      </c>
    </row>
    <row r="17" spans="1:18" x14ac:dyDescent="0.3">
      <c r="A17" s="3">
        <v>23.5</v>
      </c>
      <c r="B17" s="3">
        <v>87.198404589999996</v>
      </c>
      <c r="C17" s="3">
        <v>0.6720602522536171</v>
      </c>
      <c r="D17" s="3">
        <v>-2.3442947362307425E-4</v>
      </c>
      <c r="E17" s="5">
        <v>16</v>
      </c>
      <c r="F17" s="5">
        <v>75.06968049036</v>
      </c>
      <c r="G17" s="5">
        <v>0.79000000092276468</v>
      </c>
      <c r="H17" s="5">
        <v>1.6653351239820163E-4</v>
      </c>
      <c r="I17" s="6">
        <v>31</v>
      </c>
      <c r="J17" s="6">
        <v>112.6662809</v>
      </c>
      <c r="K17" s="6">
        <v>0.85096544834070176</v>
      </c>
      <c r="L17" s="6">
        <v>1.4454623699509158E-4</v>
      </c>
      <c r="M17" s="4">
        <v>23.5</v>
      </c>
      <c r="N17" s="4">
        <v>105.49881935573893</v>
      </c>
      <c r="O17" s="4">
        <v>1</v>
      </c>
      <c r="P17" s="4">
        <v>7.1258578366058809E-5</v>
      </c>
      <c r="Q17" s="4">
        <v>159.99999999999997</v>
      </c>
      <c r="R17" s="4">
        <v>1</v>
      </c>
    </row>
    <row r="18" spans="1:18" x14ac:dyDescent="0.3">
      <c r="A18" s="3">
        <v>25</v>
      </c>
      <c r="B18" s="3">
        <v>91.462486079999991</v>
      </c>
      <c r="C18" s="3">
        <v>0.67397110170816854</v>
      </c>
      <c r="D18" s="3">
        <v>5.0640833458493305E-5</v>
      </c>
      <c r="E18" s="5">
        <v>17</v>
      </c>
      <c r="F18" s="5">
        <v>77.912432870900005</v>
      </c>
      <c r="G18" s="5">
        <v>0.79000000444040186</v>
      </c>
      <c r="H18" s="5">
        <v>1.8476966910713381E-4</v>
      </c>
      <c r="I18" s="6">
        <v>33</v>
      </c>
      <c r="J18" s="6">
        <v>118.34999814000749</v>
      </c>
      <c r="K18" s="6">
        <v>0.85350770177133639</v>
      </c>
      <c r="L18" s="6">
        <v>1.8482045590256205E-4</v>
      </c>
      <c r="M18" s="4">
        <v>25</v>
      </c>
      <c r="N18" s="4">
        <v>109.76280639999999</v>
      </c>
      <c r="O18" s="4">
        <v>1</v>
      </c>
      <c r="P18" s="4">
        <v>6.2093847246533988E-5</v>
      </c>
      <c r="Q18" s="4">
        <v>159.99999999999997</v>
      </c>
      <c r="R18" s="4">
        <v>1</v>
      </c>
    </row>
    <row r="19" spans="1:18" x14ac:dyDescent="0.3">
      <c r="A19" s="3">
        <v>26.5</v>
      </c>
      <c r="B19" s="3">
        <v>95.725525540000007</v>
      </c>
      <c r="C19" s="3">
        <v>0.67629934282261439</v>
      </c>
      <c r="D19" s="3">
        <v>2.266766391700984E-4</v>
      </c>
      <c r="E19" s="5">
        <v>18</v>
      </c>
      <c r="F19" s="5">
        <v>80.756793409747957</v>
      </c>
      <c r="G19" s="5">
        <v>0.79000002132857639</v>
      </c>
      <c r="H19" s="5">
        <v>2.0507554035036939E-4</v>
      </c>
      <c r="I19" s="6">
        <v>35</v>
      </c>
      <c r="J19" s="6">
        <v>124.03196267965879</v>
      </c>
      <c r="K19" s="6">
        <v>0.85685717541725859</v>
      </c>
      <c r="L19" s="6">
        <v>1.8344449202866651E-4</v>
      </c>
      <c r="M19" s="4">
        <v>26.5</v>
      </c>
      <c r="N19" s="4">
        <v>114.0266037</v>
      </c>
      <c r="O19" s="4">
        <v>1</v>
      </c>
      <c r="P19" s="4">
        <v>4.4433660560350166E-5</v>
      </c>
      <c r="Q19" s="4">
        <v>159.99999999999997</v>
      </c>
      <c r="R19" s="4">
        <v>1</v>
      </c>
    </row>
    <row r="20" spans="1:18" x14ac:dyDescent="0.3">
      <c r="A20" s="3">
        <v>28</v>
      </c>
      <c r="B20" s="3">
        <v>99.984775799999994</v>
      </c>
      <c r="C20" s="3">
        <v>0.67907529542662404</v>
      </c>
      <c r="D20" s="3">
        <v>2.9311226597150171E-4</v>
      </c>
      <c r="E20" s="5">
        <v>19</v>
      </c>
      <c r="F20" s="5">
        <v>83.596864719999999</v>
      </c>
      <c r="G20" s="5">
        <v>0.79000010229930717</v>
      </c>
      <c r="H20" s="5">
        <v>2.2709094153772839E-4</v>
      </c>
      <c r="I20" s="6">
        <v>37</v>
      </c>
      <c r="J20" s="6">
        <v>129.71716889202159</v>
      </c>
      <c r="K20" s="6">
        <v>0.86089575697165965</v>
      </c>
      <c r="L20" s="6">
        <v>1.7830519764748109E-4</v>
      </c>
      <c r="M20" s="4">
        <v>28</v>
      </c>
      <c r="N20" s="4">
        <v>118.28755910000001</v>
      </c>
      <c r="O20" s="4">
        <v>1</v>
      </c>
      <c r="P20" s="4">
        <v>1.6882648035142954E-5</v>
      </c>
      <c r="Q20" s="4">
        <v>159.99999999999997</v>
      </c>
      <c r="R20" s="4">
        <v>1</v>
      </c>
    </row>
    <row r="21" spans="1:18" x14ac:dyDescent="0.3">
      <c r="A21" s="3">
        <v>29.5</v>
      </c>
      <c r="B21" s="3">
        <v>104.24657136911104</v>
      </c>
      <c r="C21" s="3">
        <v>0.68235781788411209</v>
      </c>
      <c r="D21" s="3">
        <v>3.1435814176141276E-4</v>
      </c>
      <c r="E21" s="5">
        <v>20</v>
      </c>
      <c r="F21" s="5">
        <v>86.437880889100001</v>
      </c>
      <c r="G21" s="5">
        <v>0.79000048864868178</v>
      </c>
      <c r="H21" s="5">
        <v>2.5264653592793005E-4</v>
      </c>
      <c r="I21" s="6">
        <v>39</v>
      </c>
      <c r="J21" s="6">
        <v>135.398639</v>
      </c>
      <c r="K21" s="6">
        <v>0.86567779526170796</v>
      </c>
      <c r="L21" s="6">
        <v>1.7476513580375728E-4</v>
      </c>
      <c r="M21" s="4">
        <v>29.5</v>
      </c>
      <c r="N21" s="4">
        <v>122.55277734999999</v>
      </c>
      <c r="O21" s="4">
        <v>1</v>
      </c>
      <c r="P21" s="4">
        <v>1.0866452621323043E-5</v>
      </c>
      <c r="Q21" s="4">
        <v>159.99999999999997</v>
      </c>
      <c r="R21" s="4">
        <v>1</v>
      </c>
    </row>
    <row r="22" spans="1:18" x14ac:dyDescent="0.3">
      <c r="A22" s="3">
        <v>31</v>
      </c>
      <c r="B22" s="3">
        <v>108.50581408684212</v>
      </c>
      <c r="C22" s="3">
        <v>0.68621495191929838</v>
      </c>
      <c r="D22" s="3">
        <v>3.1856979496314066E-4</v>
      </c>
      <c r="E22" s="5">
        <v>21</v>
      </c>
      <c r="F22" s="5">
        <v>89.27842265036</v>
      </c>
      <c r="G22" s="5">
        <v>0.79000232651318292</v>
      </c>
      <c r="H22" s="5">
        <v>2.8243801802554897E-4</v>
      </c>
      <c r="I22" s="6">
        <v>41</v>
      </c>
      <c r="J22" s="6">
        <v>141.08528089999999</v>
      </c>
      <c r="K22" s="6">
        <v>0.87126026593150474</v>
      </c>
      <c r="L22" s="6">
        <v>1.6740337777514881E-4</v>
      </c>
      <c r="M22" s="4">
        <v>31</v>
      </c>
      <c r="N22" s="4">
        <v>126.81420639999999</v>
      </c>
      <c r="O22" s="4">
        <v>1</v>
      </c>
      <c r="P22" s="4">
        <v>3.0759922881323304E-5</v>
      </c>
      <c r="Q22" s="4">
        <v>159.99999999999997</v>
      </c>
      <c r="R22" s="4">
        <v>1</v>
      </c>
    </row>
    <row r="23" spans="1:18" x14ac:dyDescent="0.3">
      <c r="A23" s="3">
        <v>32.5</v>
      </c>
      <c r="B23" s="3">
        <v>112.77512566999999</v>
      </c>
      <c r="C23" s="3">
        <v>0.6907180803220806</v>
      </c>
      <c r="D23" s="3">
        <v>3.1276168799201486E-4</v>
      </c>
      <c r="E23" s="5">
        <v>22</v>
      </c>
      <c r="F23" s="5">
        <v>92.121880579940012</v>
      </c>
      <c r="G23" s="5">
        <v>0.7900109946341547</v>
      </c>
      <c r="H23" s="5">
        <v>3.3500474446086152E-4</v>
      </c>
      <c r="I23" s="6">
        <v>43</v>
      </c>
      <c r="J23" s="6">
        <v>146.77097549999999</v>
      </c>
      <c r="K23" s="6">
        <v>0.87768216248081599</v>
      </c>
      <c r="L23" s="6">
        <v>1.6336057942429176E-4</v>
      </c>
      <c r="M23" s="4">
        <v>32.5</v>
      </c>
      <c r="N23" s="4">
        <v>131.07683520545001</v>
      </c>
      <c r="O23" s="4">
        <v>1</v>
      </c>
      <c r="P23" s="4">
        <v>2.9065324464972055E-5</v>
      </c>
      <c r="Q23" s="4">
        <v>159.99999999999997</v>
      </c>
      <c r="R23" s="4">
        <v>1</v>
      </c>
    </row>
    <row r="24" spans="1:18" x14ac:dyDescent="0.3">
      <c r="A24" s="3">
        <v>34</v>
      </c>
      <c r="B24" s="3">
        <v>117.0361758</v>
      </c>
      <c r="C24" s="3">
        <v>0.69594298634299445</v>
      </c>
      <c r="D24" s="3">
        <v>3.0356691559940897E-4</v>
      </c>
      <c r="E24" s="5">
        <v>23</v>
      </c>
      <c r="F24" s="5">
        <v>94.96311153869695</v>
      </c>
      <c r="G24" s="5">
        <v>0.7900508171263585</v>
      </c>
      <c r="H24" s="5">
        <v>4.7821809446469776E-4</v>
      </c>
      <c r="I24" s="6">
        <v>45</v>
      </c>
      <c r="J24" s="6">
        <v>152.45265077185087</v>
      </c>
      <c r="K24" s="6">
        <v>0.88495083139845931</v>
      </c>
      <c r="L24" s="6">
        <v>1.6031248650393785E-4</v>
      </c>
      <c r="M24" s="4">
        <v>34</v>
      </c>
      <c r="N24" s="4">
        <v>135.3361276203</v>
      </c>
      <c r="O24" s="4">
        <v>1</v>
      </c>
      <c r="P24" s="4">
        <v>-9.1989516519315478E-6</v>
      </c>
      <c r="Q24" s="4">
        <v>159.99999999999997</v>
      </c>
      <c r="R24" s="4">
        <v>1</v>
      </c>
    </row>
    <row r="25" spans="1:18" x14ac:dyDescent="0.3">
      <c r="A25" s="3">
        <v>35.5</v>
      </c>
      <c r="B25" s="3">
        <v>121.29742958458075</v>
      </c>
      <c r="C25" s="3">
        <v>0.70196182374313154</v>
      </c>
      <c r="D25" s="3">
        <v>2.9361033486736575E-4</v>
      </c>
      <c r="E25" s="5">
        <v>24</v>
      </c>
      <c r="F25" s="5">
        <v>97.804967292603152</v>
      </c>
      <c r="G25" s="5">
        <v>0.79021616054009125</v>
      </c>
      <c r="H25" s="5">
        <v>7.2781589084978254E-4</v>
      </c>
      <c r="I25" s="6">
        <v>47</v>
      </c>
      <c r="J25" s="6">
        <v>158.13004979999999</v>
      </c>
      <c r="K25" s="6">
        <v>0.89303255163598716</v>
      </c>
      <c r="L25" s="6">
        <v>1.5573719930019695E-4</v>
      </c>
      <c r="M25" s="4">
        <v>35.5</v>
      </c>
      <c r="N25" s="4">
        <v>139.60370370000001</v>
      </c>
      <c r="O25" s="4">
        <v>1</v>
      </c>
      <c r="P25" s="4">
        <v>-5.2307820648504303E-5</v>
      </c>
      <c r="Q25" s="4">
        <v>159.99999999999997</v>
      </c>
      <c r="R25" s="4">
        <v>1</v>
      </c>
    </row>
    <row r="26" spans="1:18" x14ac:dyDescent="0.3">
      <c r="A26" s="3">
        <v>37</v>
      </c>
      <c r="B26" s="3">
        <v>125.56098532663466</v>
      </c>
      <c r="C26" s="3">
        <v>0.70884533564957275</v>
      </c>
      <c r="D26" s="3">
        <v>2.8241536469380776E-4</v>
      </c>
      <c r="E26" s="5">
        <v>25</v>
      </c>
      <c r="F26" s="5">
        <v>100.65014269488499</v>
      </c>
      <c r="G26" s="5">
        <v>0.79073064839078533</v>
      </c>
      <c r="H26" s="5">
        <v>7.5935316860772353E-4</v>
      </c>
      <c r="I26" s="6">
        <v>49</v>
      </c>
      <c r="J26" s="6">
        <v>163.8128068227</v>
      </c>
      <c r="K26" s="6">
        <v>0.90184489049574246</v>
      </c>
      <c r="L26" s="6">
        <v>1.4735226276856527E-4</v>
      </c>
      <c r="M26" s="4">
        <v>37</v>
      </c>
      <c r="N26" s="4">
        <v>143.8623533718</v>
      </c>
      <c r="O26" s="4">
        <v>1</v>
      </c>
      <c r="P26" s="4">
        <v>-4.3671062985130047E-5</v>
      </c>
      <c r="Q26" s="4">
        <v>159.99999999999997</v>
      </c>
      <c r="R26" s="4">
        <v>1</v>
      </c>
    </row>
    <row r="27" spans="1:18" x14ac:dyDescent="0.3">
      <c r="A27" s="3">
        <v>38.5</v>
      </c>
      <c r="B27" s="3">
        <v>129.82792471382413</v>
      </c>
      <c r="C27" s="3">
        <v>0.7166584630837558</v>
      </c>
      <c r="D27" s="3">
        <v>2.7069048906425434E-4</v>
      </c>
      <c r="E27" s="5">
        <v>26</v>
      </c>
      <c r="F27" s="5">
        <v>103.4894390882</v>
      </c>
      <c r="G27" s="5">
        <v>0.79172925106693681</v>
      </c>
      <c r="H27" s="5">
        <v>4.3739321372613136E-4</v>
      </c>
      <c r="I27" s="6">
        <v>51</v>
      </c>
      <c r="J27" s="6">
        <v>169.4986533583683</v>
      </c>
      <c r="K27" s="6">
        <v>0.91125454559018382</v>
      </c>
      <c r="L27" s="6">
        <v>1.4759164969631314E-4</v>
      </c>
      <c r="M27" s="4">
        <v>38.5</v>
      </c>
      <c r="N27" s="4">
        <v>148.12868622074581</v>
      </c>
      <c r="O27" s="4">
        <v>1</v>
      </c>
      <c r="P27" s="4">
        <v>3.0208720780597493E-5</v>
      </c>
      <c r="Q27" s="4">
        <v>159.99999999999997</v>
      </c>
      <c r="R27" s="4">
        <v>1</v>
      </c>
    </row>
    <row r="28" spans="1:18" x14ac:dyDescent="0.3">
      <c r="A28" s="3">
        <v>40</v>
      </c>
      <c r="B28" s="3">
        <v>134.08876558060723</v>
      </c>
      <c r="C28" s="3">
        <v>0.72545611667038723</v>
      </c>
      <c r="D28" s="3">
        <v>2.5877338304633614E-4</v>
      </c>
      <c r="E28" s="5">
        <v>27</v>
      </c>
      <c r="F28" s="5">
        <v>106.32901019272317</v>
      </c>
      <c r="G28" s="5">
        <v>0.79308607857137248</v>
      </c>
      <c r="H28" s="5">
        <v>2.3858832978499253E-4</v>
      </c>
      <c r="I28" s="6">
        <v>53</v>
      </c>
      <c r="J28" s="6">
        <v>175.18287075000001</v>
      </c>
      <c r="K28" s="6">
        <v>0.92107403168142665</v>
      </c>
      <c r="L28" s="6">
        <v>1.4469063264261893E-4</v>
      </c>
      <c r="M28" s="4">
        <v>40</v>
      </c>
      <c r="N28" s="4">
        <v>152.39099496446636</v>
      </c>
      <c r="O28" s="4">
        <v>1</v>
      </c>
      <c r="P28" s="4">
        <v>9.6075988732855901E-5</v>
      </c>
      <c r="Q28" s="4">
        <v>159.99999999999997</v>
      </c>
      <c r="R28" s="4">
        <v>1</v>
      </c>
    </row>
    <row r="29" spans="1:18" x14ac:dyDescent="0.3">
      <c r="A29" s="3">
        <v>41.5</v>
      </c>
      <c r="B29" s="3">
        <v>138.34947849999998</v>
      </c>
      <c r="C29" s="3">
        <v>0.73527493076372807</v>
      </c>
      <c r="D29" s="3">
        <v>2.4510182664791669E-4</v>
      </c>
      <c r="E29" s="5">
        <v>28</v>
      </c>
      <c r="F29" s="5">
        <v>109.17273275635</v>
      </c>
      <c r="G29" s="5">
        <v>0.79468353487304921</v>
      </c>
      <c r="H29" s="5">
        <v>2.0931418381281303E-4</v>
      </c>
      <c r="I29" s="6">
        <v>55</v>
      </c>
      <c r="J29" s="6">
        <v>180.86724007730001</v>
      </c>
      <c r="K29" s="6">
        <v>0.93106781558800389</v>
      </c>
      <c r="L29" s="6">
        <v>1.4004441406841091E-4</v>
      </c>
      <c r="M29" s="4">
        <v>41.5</v>
      </c>
      <c r="N29" s="4">
        <v>156.65084085000001</v>
      </c>
      <c r="O29" s="4">
        <v>1</v>
      </c>
      <c r="P29" s="4">
        <v>1.3061702198062619E-4</v>
      </c>
      <c r="Q29" s="4">
        <v>159.99999999999997</v>
      </c>
      <c r="R29" s="4">
        <v>1</v>
      </c>
    </row>
    <row r="30" spans="1:18" x14ac:dyDescent="0.3">
      <c r="A30" s="3">
        <v>43</v>
      </c>
      <c r="B30" s="3">
        <v>142.61232849999999</v>
      </c>
      <c r="C30" s="3">
        <v>0.74613282527870173</v>
      </c>
      <c r="D30" s="3">
        <v>2.3602956373794328E-4</v>
      </c>
      <c r="E30" s="5">
        <v>29</v>
      </c>
      <c r="F30" s="5">
        <v>112.01335896037632</v>
      </c>
      <c r="G30" s="5">
        <v>0.79648236679221829</v>
      </c>
      <c r="H30" s="5">
        <v>2.0346868892551432E-4</v>
      </c>
      <c r="I30" s="6">
        <v>57</v>
      </c>
      <c r="J30" s="6">
        <v>186.54661068897639</v>
      </c>
      <c r="K30" s="6">
        <v>0.94096920212593815</v>
      </c>
      <c r="L30" s="6">
        <v>1.3767716250842282E-4</v>
      </c>
      <c r="M30" s="4">
        <v>43</v>
      </c>
      <c r="N30" s="4">
        <v>160.9141645</v>
      </c>
      <c r="O30" s="4">
        <v>1</v>
      </c>
      <c r="P30" s="4">
        <v>1.4719044595718462E-4</v>
      </c>
      <c r="Q30" s="4">
        <v>159.99999999999997</v>
      </c>
      <c r="R30" s="4">
        <v>1</v>
      </c>
    </row>
    <row r="31" spans="1:18" x14ac:dyDescent="0.3">
      <c r="A31" s="3">
        <v>44.5</v>
      </c>
      <c r="B31" s="3">
        <v>146.87882909206093</v>
      </c>
      <c r="C31" s="3">
        <v>0.75802283888679556</v>
      </c>
      <c r="D31" s="3">
        <v>2.2785665004363775E-4</v>
      </c>
      <c r="E31" s="5">
        <v>30</v>
      </c>
      <c r="F31" s="5">
        <v>114.85823931729999</v>
      </c>
      <c r="G31" s="5">
        <v>0.79847877998144501</v>
      </c>
      <c r="H31" s="5">
        <v>1.9688927545099709E-4</v>
      </c>
      <c r="I31" s="6">
        <v>59</v>
      </c>
      <c r="J31" s="6">
        <v>192.23190250000002</v>
      </c>
      <c r="K31" s="6">
        <v>0.95050037301817802</v>
      </c>
      <c r="L31" s="6">
        <v>1.4012151210146556E-4</v>
      </c>
      <c r="M31" s="4">
        <v>44.5</v>
      </c>
      <c r="N31" s="4">
        <v>165.15572703740361</v>
      </c>
      <c r="O31" s="4">
        <v>1</v>
      </c>
      <c r="P31" s="4">
        <v>1.5980631899465756E-4</v>
      </c>
      <c r="Q31" s="4">
        <v>159.99999999999997</v>
      </c>
      <c r="R31" s="4">
        <v>1</v>
      </c>
    </row>
    <row r="32" spans="1:18" x14ac:dyDescent="0.3">
      <c r="A32" s="3">
        <v>46</v>
      </c>
      <c r="B32" s="3">
        <v>151.14091100437204</v>
      </c>
      <c r="C32" s="3">
        <v>0.77090791849272455</v>
      </c>
      <c r="D32" s="3">
        <v>6.7545641310745143E-3</v>
      </c>
      <c r="E32" s="5">
        <v>31</v>
      </c>
      <c r="F32" s="5">
        <v>117.69604182140982</v>
      </c>
      <c r="G32" s="5">
        <v>0.80068150200272237</v>
      </c>
      <c r="H32" s="5">
        <v>1.9924458794425175E-4</v>
      </c>
      <c r="I32" s="6">
        <v>61</v>
      </c>
      <c r="J32" s="6">
        <v>197.91664979999999</v>
      </c>
      <c r="K32" s="6">
        <v>0.95940336784928593</v>
      </c>
      <c r="L32" s="6">
        <v>1.411221856963141E-4</v>
      </c>
      <c r="M32" s="4">
        <v>46</v>
      </c>
      <c r="N32" s="4">
        <v>169.43039149999998</v>
      </c>
      <c r="O32" s="4">
        <v>1</v>
      </c>
      <c r="P32" s="4">
        <v>1.6609980444672219E-4</v>
      </c>
      <c r="Q32" s="4">
        <v>159.99999999999997</v>
      </c>
      <c r="R32" s="4">
        <v>1</v>
      </c>
    </row>
    <row r="33" spans="5:18" x14ac:dyDescent="0.3">
      <c r="E33" s="5">
        <v>32</v>
      </c>
      <c r="F33" s="5">
        <v>120.53814576007636</v>
      </c>
      <c r="G33" s="5">
        <v>0.80310184365865034</v>
      </c>
      <c r="H33" s="5">
        <v>1.9581157216007323E-4</v>
      </c>
      <c r="I33" s="6">
        <v>63</v>
      </c>
      <c r="J33" s="6">
        <v>203.5995025</v>
      </c>
      <c r="K33" s="6">
        <v>0.96746119107969764</v>
      </c>
      <c r="L33" s="6">
        <v>1.3922756772705053E-4</v>
      </c>
      <c r="M33" s="4">
        <v>47.5</v>
      </c>
      <c r="N33" s="4">
        <v>173.68803134999999</v>
      </c>
      <c r="O33" s="4">
        <v>1</v>
      </c>
      <c r="P33" s="4">
        <v>1.7483093451772254E-4</v>
      </c>
      <c r="Q33" s="4">
        <v>159.99999999999997</v>
      </c>
      <c r="R33" s="4">
        <v>1</v>
      </c>
    </row>
    <row r="34" spans="5:18" x14ac:dyDescent="0.3">
      <c r="E34" s="5">
        <v>33</v>
      </c>
      <c r="F34" s="5">
        <v>123.3792028173</v>
      </c>
      <c r="G34" s="5">
        <v>0.80575290107044462</v>
      </c>
      <c r="H34" s="5">
        <v>1.8840840938506685E-4</v>
      </c>
      <c r="I34" s="6">
        <v>65</v>
      </c>
      <c r="J34" s="6">
        <v>209.42506002400961</v>
      </c>
      <c r="K34" s="6">
        <v>0.97452120489720673</v>
      </c>
      <c r="L34" s="6">
        <v>1.3929652141221496E-4</v>
      </c>
      <c r="M34" s="4">
        <v>49</v>
      </c>
      <c r="N34" s="4">
        <v>177.95609149999999</v>
      </c>
      <c r="O34" s="4">
        <v>1</v>
      </c>
      <c r="P34" s="4">
        <v>1.8142708494313451E-4</v>
      </c>
      <c r="Q34" s="4">
        <v>159.99999999999997</v>
      </c>
      <c r="R34" s="4">
        <v>1</v>
      </c>
    </row>
    <row r="35" spans="5:18" x14ac:dyDescent="0.3">
      <c r="E35" s="5">
        <v>34</v>
      </c>
      <c r="F35" s="5">
        <v>126.22286097321046</v>
      </c>
      <c r="G35" s="5">
        <v>0.80864707816307702</v>
      </c>
      <c r="H35" s="5">
        <v>1.9145572479756863E-4</v>
      </c>
      <c r="I35" s="6">
        <v>67</v>
      </c>
      <c r="J35" s="6">
        <v>215.41750000000002</v>
      </c>
      <c r="K35" s="6">
        <v>0.98052892503545397</v>
      </c>
      <c r="L35" s="6">
        <v>1.4032152594275555E-4</v>
      </c>
      <c r="M35" s="4">
        <v>50.5</v>
      </c>
      <c r="N35" s="4">
        <v>182.22367800000001</v>
      </c>
      <c r="O35" s="4">
        <v>1</v>
      </c>
      <c r="P35" s="4">
        <v>1.8494207534874526E-4</v>
      </c>
      <c r="Q35" s="4">
        <v>159.99999999999997</v>
      </c>
      <c r="R35" s="4">
        <v>1</v>
      </c>
    </row>
    <row r="36" spans="5:18" x14ac:dyDescent="0.3">
      <c r="E36" s="5">
        <v>35</v>
      </c>
      <c r="F36" s="5">
        <v>129.06554778758905</v>
      </c>
      <c r="G36" s="5">
        <v>0.81179644011189245</v>
      </c>
      <c r="H36" s="5">
        <v>1.851921784593463E-4</v>
      </c>
      <c r="I36" s="6">
        <v>69</v>
      </c>
      <c r="J36" s="6">
        <v>221.42105998800241</v>
      </c>
      <c r="K36" s="6">
        <v>0.98549009595404469</v>
      </c>
      <c r="L36" s="6">
        <v>1.4116703563471188E-4</v>
      </c>
      <c r="M36" s="4">
        <v>52</v>
      </c>
      <c r="N36" s="4">
        <v>186.49031719999999</v>
      </c>
      <c r="O36" s="4">
        <v>1</v>
      </c>
      <c r="P36" s="4">
        <v>1.868150653179062E-4</v>
      </c>
      <c r="Q36" s="4">
        <v>159.99999999999997</v>
      </c>
      <c r="R36" s="4">
        <v>1</v>
      </c>
    </row>
    <row r="37" spans="5:18" x14ac:dyDescent="0.3">
      <c r="E37" s="5">
        <v>36</v>
      </c>
      <c r="F37" s="5">
        <v>131.90869107</v>
      </c>
      <c r="G37" s="5">
        <v>0.81521154779732208</v>
      </c>
      <c r="H37" s="5">
        <v>1.7813286786279225E-4</v>
      </c>
      <c r="I37" s="6">
        <v>71</v>
      </c>
      <c r="J37" s="6">
        <v>227.42305998800242</v>
      </c>
      <c r="K37" s="6">
        <v>0.98944649481056834</v>
      </c>
      <c r="L37" s="6">
        <v>1.462575508849836E-4</v>
      </c>
      <c r="M37" s="4">
        <v>53.5</v>
      </c>
      <c r="N37" s="4">
        <v>190.7484307</v>
      </c>
      <c r="O37" s="4">
        <v>1</v>
      </c>
      <c r="P37" s="4">
        <v>1.9369757018602662E-4</v>
      </c>
      <c r="Q37" s="4">
        <v>159.99999999999997</v>
      </c>
      <c r="R37" s="4">
        <v>1</v>
      </c>
    </row>
    <row r="38" spans="5:18" x14ac:dyDescent="0.3">
      <c r="E38" s="5">
        <v>37</v>
      </c>
      <c r="F38" s="5">
        <v>134.7490128682</v>
      </c>
      <c r="G38" s="5">
        <v>0.81890162325051408</v>
      </c>
      <c r="H38" s="5">
        <v>1.8049703209159436E-4</v>
      </c>
      <c r="I38" s="6">
        <v>73</v>
      </c>
      <c r="J38" s="6">
        <v>233.4230600240096</v>
      </c>
      <c r="K38" s="6">
        <v>0.99249630468109462</v>
      </c>
      <c r="L38" s="6">
        <v>1.439058340572909E-4</v>
      </c>
      <c r="M38" s="4">
        <v>55</v>
      </c>
      <c r="N38" s="4">
        <v>195.0135864282</v>
      </c>
      <c r="O38" s="4">
        <v>1</v>
      </c>
      <c r="P38" s="4">
        <v>1.9447276549768787E-4</v>
      </c>
      <c r="Q38" s="4">
        <v>159.99999999999997</v>
      </c>
      <c r="R38" s="4">
        <v>1</v>
      </c>
    </row>
    <row r="39" spans="5:18" x14ac:dyDescent="0.3">
      <c r="E39" s="5">
        <v>38</v>
      </c>
      <c r="F39" s="5">
        <v>137.59069120000001</v>
      </c>
      <c r="G39" s="5">
        <v>0.82287355508068127</v>
      </c>
      <c r="H39" s="5">
        <v>1.7740142774937717E-4</v>
      </c>
      <c r="I39" s="6">
        <v>75</v>
      </c>
      <c r="J39" s="6">
        <v>239.42554021608643</v>
      </c>
      <c r="K39" s="6">
        <v>0.99477358688938067</v>
      </c>
      <c r="L39" s="6">
        <v>1.4918692382763859E-4</v>
      </c>
      <c r="M39" s="4">
        <v>56.5</v>
      </c>
      <c r="N39" s="4">
        <v>199.27507800000001</v>
      </c>
      <c r="O39" s="4">
        <v>1</v>
      </c>
      <c r="P39" s="4">
        <v>5.0286633812732569E-3</v>
      </c>
      <c r="Q39" s="4">
        <v>159.99999999999997</v>
      </c>
      <c r="R39" s="4">
        <v>1</v>
      </c>
    </row>
    <row r="40" spans="5:18" x14ac:dyDescent="0.3">
      <c r="E40" s="5">
        <v>39</v>
      </c>
      <c r="F40" s="5">
        <v>140.43401215</v>
      </c>
      <c r="G40" s="5">
        <v>0.82713248562915531</v>
      </c>
      <c r="H40" s="5">
        <v>7.3128549019894629E-3</v>
      </c>
      <c r="I40" s="6">
        <v>77</v>
      </c>
      <c r="J40" s="6">
        <v>245.42500000000001</v>
      </c>
      <c r="K40" s="6">
        <v>0.9964254028198376</v>
      </c>
      <c r="L40" s="6">
        <v>4.0745645309157585E-3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I176"/>
  <sheetViews>
    <sheetView tabSelected="1" zoomScale="93" zoomScaleNormal="93" workbookViewId="0">
      <selection activeCell="N12" sqref="N12"/>
    </sheetView>
  </sheetViews>
  <sheetFormatPr defaultRowHeight="14.4" x14ac:dyDescent="0.3"/>
  <cols>
    <col min="1" max="1" width="10" bestFit="1" customWidth="1"/>
    <col min="2" max="2" width="17.6640625" bestFit="1" customWidth="1"/>
    <col min="3" max="3" width="13.109375" bestFit="1" customWidth="1"/>
    <col min="4" max="4" width="19" bestFit="1" customWidth="1"/>
    <col min="5" max="5" width="10" bestFit="1" customWidth="1"/>
    <col min="6" max="6" width="17.6640625" bestFit="1" customWidth="1"/>
    <col min="7" max="7" width="13.109375" bestFit="1" customWidth="1"/>
    <col min="8" max="8" width="12.88671875" bestFit="1" customWidth="1"/>
  </cols>
  <sheetData>
    <row r="1" spans="1:8" x14ac:dyDescent="0.3">
      <c r="A1" s="3" t="s">
        <v>0</v>
      </c>
      <c r="B1" s="3" t="s">
        <v>6</v>
      </c>
      <c r="C1" s="3" t="s">
        <v>9</v>
      </c>
      <c r="D1" s="3" t="s">
        <v>10</v>
      </c>
      <c r="E1" s="5" t="s">
        <v>0</v>
      </c>
      <c r="F1" s="5" t="s">
        <v>6</v>
      </c>
      <c r="G1" s="5" t="s">
        <v>9</v>
      </c>
      <c r="H1" s="5" t="s">
        <v>5</v>
      </c>
    </row>
    <row r="2" spans="1:8" x14ac:dyDescent="0.3">
      <c r="A2" s="3">
        <v>0</v>
      </c>
      <c r="B2" s="3">
        <v>130</v>
      </c>
      <c r="C2" s="3">
        <v>0</v>
      </c>
      <c r="D2" s="3">
        <v>0</v>
      </c>
      <c r="E2" s="5">
        <v>0</v>
      </c>
      <c r="F2" s="5">
        <v>110</v>
      </c>
      <c r="G2" s="5">
        <v>0</v>
      </c>
      <c r="H2" s="5">
        <v>0</v>
      </c>
    </row>
    <row r="3" spans="1:8" x14ac:dyDescent="0.3">
      <c r="A3" s="3">
        <v>10</v>
      </c>
      <c r="B3" s="3">
        <v>130</v>
      </c>
      <c r="C3" s="3">
        <v>0.28751024226899857</v>
      </c>
      <c r="D3" s="3">
        <v>2.4002037446807692E-2</v>
      </c>
      <c r="E3" s="5">
        <v>18</v>
      </c>
      <c r="F3" s="5">
        <v>110</v>
      </c>
      <c r="G3" s="5">
        <v>0.24564642085644051</v>
      </c>
      <c r="H3" s="5">
        <v>2.0282969690719573E-2</v>
      </c>
    </row>
    <row r="4" spans="1:8" x14ac:dyDescent="0.3">
      <c r="A4" s="3">
        <v>20</v>
      </c>
      <c r="B4" s="3">
        <v>130</v>
      </c>
      <c r="C4" s="3">
        <v>0.47535038632885784</v>
      </c>
      <c r="D4" s="3">
        <v>3.6003056170175539E-2</v>
      </c>
      <c r="E4" s="5">
        <v>53</v>
      </c>
      <c r="F4" s="5">
        <v>110</v>
      </c>
      <c r="G4" s="5">
        <v>0.58090327030334632</v>
      </c>
      <c r="H4" s="5">
        <v>4.368639625694809E-2</v>
      </c>
    </row>
    <row r="5" spans="1:8" x14ac:dyDescent="0.3">
      <c r="A5" s="3">
        <v>30</v>
      </c>
      <c r="B5" s="3">
        <v>130</v>
      </c>
      <c r="C5" s="3">
        <v>0.60325762461157917</v>
      </c>
      <c r="D5" s="3">
        <v>3.2213260783856355E-2</v>
      </c>
      <c r="E5" s="5">
        <v>79</v>
      </c>
      <c r="F5" s="5">
        <v>110</v>
      </c>
      <c r="G5" s="5">
        <v>0.69995996136052496</v>
      </c>
      <c r="H5" s="5">
        <v>5.7728452196649689E-2</v>
      </c>
    </row>
    <row r="6" spans="1:8" x14ac:dyDescent="0.3">
      <c r="A6" s="3">
        <v>40</v>
      </c>
      <c r="B6" s="3">
        <v>130</v>
      </c>
      <c r="C6" s="3">
        <v>0.69331166576875802</v>
      </c>
      <c r="D6" s="3">
        <v>4.8635707457989827E-2</v>
      </c>
      <c r="E6" s="5">
        <v>94</v>
      </c>
      <c r="F6" s="5">
        <v>110</v>
      </c>
      <c r="G6" s="5">
        <v>0.74510663136040634</v>
      </c>
      <c r="H6" s="5">
        <v>6.3189251728768256E-2</v>
      </c>
    </row>
    <row r="7" spans="1:8" x14ac:dyDescent="0.3">
      <c r="A7" s="3">
        <v>50</v>
      </c>
      <c r="B7" s="3">
        <v>130</v>
      </c>
      <c r="C7" s="3">
        <v>0.75848987953172287</v>
      </c>
      <c r="D7" s="3">
        <v>5.8741828488198068E-2</v>
      </c>
      <c r="E7" s="5">
        <v>126</v>
      </c>
      <c r="F7" s="5">
        <v>110</v>
      </c>
      <c r="G7" s="5">
        <v>0.8235803743468042</v>
      </c>
      <c r="H7" s="5">
        <v>6.4749480166522697E-2</v>
      </c>
    </row>
    <row r="8" spans="1:8" x14ac:dyDescent="0.3">
      <c r="A8" s="3">
        <v>60</v>
      </c>
      <c r="B8" s="3">
        <v>130</v>
      </c>
      <c r="C8" s="3">
        <v>0.80677455200499149</v>
      </c>
      <c r="D8" s="3">
        <v>7.3269377469171934E-2</v>
      </c>
      <c r="E8" s="5">
        <v>196</v>
      </c>
      <c r="F8" s="5">
        <v>110</v>
      </c>
      <c r="G8" s="5">
        <v>0.92766138879402904</v>
      </c>
      <c r="H8" s="5">
        <v>7.8011421887369245E-2</v>
      </c>
    </row>
    <row r="9" spans="1:8" x14ac:dyDescent="0.3">
      <c r="A9" s="3">
        <v>70</v>
      </c>
      <c r="B9" s="3">
        <v>130</v>
      </c>
      <c r="C9" s="3">
        <v>0.84326412835854381</v>
      </c>
      <c r="D9" s="3">
        <v>7.1374479776012398E-2</v>
      </c>
    </row>
    <row r="10" spans="1:8" x14ac:dyDescent="0.3">
      <c r="A10" s="3">
        <v>80</v>
      </c>
      <c r="B10" s="3">
        <v>130</v>
      </c>
      <c r="C10" s="3">
        <v>0.87132028743583101</v>
      </c>
      <c r="D10" s="3">
        <v>7.3269377469171934E-2</v>
      </c>
    </row>
    <row r="11" spans="1:8" x14ac:dyDescent="0.3">
      <c r="A11" s="3">
        <v>90</v>
      </c>
      <c r="B11" s="3">
        <v>130</v>
      </c>
      <c r="C11" s="3">
        <v>0.89322003428064123</v>
      </c>
      <c r="D11" s="3">
        <v>5.5583665666253591E-2</v>
      </c>
    </row>
    <row r="12" spans="1:8" x14ac:dyDescent="0.3">
      <c r="A12" s="3">
        <v>100</v>
      </c>
      <c r="B12" s="3">
        <v>130</v>
      </c>
      <c r="C12" s="3">
        <v>0.91054013284900881</v>
      </c>
      <c r="D12" s="3">
        <v>7.3901010033546446E-2</v>
      </c>
    </row>
    <row r="13" spans="1:8" x14ac:dyDescent="0.3">
      <c r="A13" s="3">
        <v>110</v>
      </c>
      <c r="B13" s="3">
        <v>130</v>
      </c>
      <c r="C13" s="3">
        <v>0.92439125164364033</v>
      </c>
      <c r="D13" s="3">
        <v>7.5164275162331554E-2</v>
      </c>
    </row>
    <row r="14" spans="1:8" x14ac:dyDescent="0.3">
      <c r="A14" s="3">
        <v>120</v>
      </c>
      <c r="B14" s="3">
        <v>130</v>
      </c>
      <c r="C14" s="3">
        <v>0.93556661160982701</v>
      </c>
      <c r="D14" s="3">
        <v>8.7796926450145696E-2</v>
      </c>
    </row>
    <row r="15" spans="1:8" x14ac:dyDescent="0.3">
      <c r="A15" s="3">
        <v>130</v>
      </c>
      <c r="B15" s="3">
        <v>130</v>
      </c>
      <c r="C15" s="3">
        <v>0.94464165634334252</v>
      </c>
      <c r="D15" s="3">
        <v>6.8216316954067796E-2</v>
      </c>
    </row>
    <row r="16" spans="1:8" x14ac:dyDescent="0.3">
      <c r="A16" s="3">
        <v>140</v>
      </c>
      <c r="B16" s="3">
        <v>130</v>
      </c>
      <c r="C16" s="3">
        <v>0.95204388205552759</v>
      </c>
      <c r="D16" s="3">
        <v>8.8428559014520389E-2</v>
      </c>
    </row>
    <row r="17" spans="1:9" x14ac:dyDescent="0.3">
      <c r="A17" s="3">
        <v>150</v>
      </c>
      <c r="B17" s="3">
        <v>130</v>
      </c>
      <c r="C17" s="3">
        <v>0.9581015754322032</v>
      </c>
      <c r="D17" s="3">
        <v>8.0848968241846175E-2</v>
      </c>
    </row>
    <row r="18" spans="1:9" x14ac:dyDescent="0.3">
      <c r="A18" s="3">
        <v>160</v>
      </c>
      <c r="B18" s="3">
        <v>130</v>
      </c>
      <c r="C18" s="3">
        <v>0.96307560720485941</v>
      </c>
      <c r="D18" s="3">
        <v>7.5164275162331554E-2</v>
      </c>
    </row>
    <row r="31" spans="1:9" x14ac:dyDescent="0.3">
      <c r="I31" s="1"/>
    </row>
    <row r="170" spans="2:2" x14ac:dyDescent="0.3">
      <c r="B170">
        <v>130</v>
      </c>
    </row>
    <row r="171" spans="2:2" x14ac:dyDescent="0.3">
      <c r="B171">
        <v>130</v>
      </c>
    </row>
    <row r="172" spans="2:2" x14ac:dyDescent="0.3">
      <c r="B172">
        <v>130</v>
      </c>
    </row>
    <row r="173" spans="2:2" x14ac:dyDescent="0.3">
      <c r="B173">
        <v>130</v>
      </c>
    </row>
    <row r="174" spans="2:2" x14ac:dyDescent="0.3">
      <c r="B174">
        <v>130</v>
      </c>
    </row>
    <row r="175" spans="2:2" x14ac:dyDescent="0.3">
      <c r="B175">
        <v>130</v>
      </c>
    </row>
    <row r="176" spans="2:2" x14ac:dyDescent="0.3">
      <c r="B176">
        <v>13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Viscosity</vt:lpstr>
      <vt:lpstr>Modulus</vt:lpstr>
      <vt:lpstr>CTE</vt:lpstr>
      <vt:lpstr>Shrinkage</vt:lpstr>
    </vt:vector>
  </TitlesOfParts>
  <Company>Cranfield Universit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"%username%"</dc:creator>
  <cp:lastModifiedBy>Skordos, Alex</cp:lastModifiedBy>
  <dcterms:created xsi:type="dcterms:W3CDTF">2016-04-19T08:27:53Z</dcterms:created>
  <dcterms:modified xsi:type="dcterms:W3CDTF">2020-12-19T18:46:08Z</dcterms:modified>
</cp:coreProperties>
</file>